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360" yWindow="120" windowWidth="19320" windowHeight="12525" activeTab="2"/>
  </bookViews>
  <sheets>
    <sheet name="Sheet1" sheetId="1" r:id="rId1"/>
    <sheet name="実行可能性レポート 1" sheetId="4" r:id="rId2"/>
    <sheet name="Sheet2" sheetId="2" r:id="rId3"/>
    <sheet name="Sheet3" sheetId="3" r:id="rId4"/>
  </sheets>
  <definedNames>
    <definedName name="solver_adj" localSheetId="2" hidden="1">Sheet2!$K$28:$K$4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hs1" localSheetId="2" hidden="1">Sheet2!$C$28:$C$44</definedName>
    <definedName name="solver_lhs10" localSheetId="2" hidden="1">Sheet2!$B$48</definedName>
    <definedName name="solver_lhs11" localSheetId="2" hidden="1">Sheet2!$B$51</definedName>
    <definedName name="solver_lhs12" localSheetId="2" hidden="1">Sheet2!$B$53</definedName>
    <definedName name="solver_lhs13" localSheetId="2" hidden="1">Sheet2!$B$39</definedName>
    <definedName name="solver_lhs14" localSheetId="2" hidden="1">Sheet2!$B$40</definedName>
    <definedName name="solver_lhs15" localSheetId="2" hidden="1">Sheet2!$B$41</definedName>
    <definedName name="solver_lhs16" localSheetId="2" hidden="1">Sheet2!$B$42</definedName>
    <definedName name="solver_lhs17" localSheetId="2" hidden="1">Sheet2!$B$43</definedName>
    <definedName name="solver_lhs18" localSheetId="2" hidden="1">Sheet2!#REF!</definedName>
    <definedName name="solver_lhs19" localSheetId="2" hidden="1">Sheet2!$B$44</definedName>
    <definedName name="solver_lhs2" localSheetId="2" hidden="1">Sheet2!$K$28:$K$43</definedName>
    <definedName name="solver_lhs20" localSheetId="2" hidden="1">Sheet2!$B$45</definedName>
    <definedName name="solver_lhs21" localSheetId="2" hidden="1">Sheet2!$B$46</definedName>
    <definedName name="solver_lhs22" localSheetId="2" hidden="1">Sheet2!$B$47</definedName>
    <definedName name="solver_lhs23" localSheetId="2" hidden="1">Sheet2!$B$48</definedName>
    <definedName name="solver_lhs24" localSheetId="2" hidden="1">Sheet2!$B$49</definedName>
    <definedName name="solver_lhs25" localSheetId="2" hidden="1">Sheet2!$B$50</definedName>
    <definedName name="solver_lhs26" localSheetId="2" hidden="1">Sheet2!$B$51</definedName>
    <definedName name="solver_lhs27" localSheetId="2" hidden="1">Sheet2!$B$52</definedName>
    <definedName name="solver_lhs28" localSheetId="2" hidden="1">Sheet2!$B$53</definedName>
    <definedName name="solver_lhs29" localSheetId="2" hidden="1">Sheet2!$B$28</definedName>
    <definedName name="solver_lhs3" localSheetId="2" hidden="1">Sheet2!$B$29</definedName>
    <definedName name="solver_lhs4" localSheetId="2" hidden="1">Sheet2!#REF!</definedName>
    <definedName name="solver_lhs5" localSheetId="2" hidden="1">Sheet2!$B$44</definedName>
    <definedName name="solver_lhs6" localSheetId="2" hidden="1">Sheet2!$B$39</definedName>
    <definedName name="solver_lhs7" localSheetId="2" hidden="1">Sheet2!$B$42</definedName>
    <definedName name="solver_lhs8" localSheetId="2" hidden="1">Sheet2!$B$43</definedName>
    <definedName name="solver_lhs9" localSheetId="2" hidden="1">Sheet2!$B$44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3</definedName>
    <definedName name="solver_nwt" localSheetId="2" hidden="1">1</definedName>
    <definedName name="solver_opt" localSheetId="2" hidden="1">Sheet2!$F$28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10" localSheetId="2" hidden="1">2</definedName>
    <definedName name="solver_rel11" localSheetId="2" hidden="1">2</definedName>
    <definedName name="solver_rel12" localSheetId="2" hidden="1">2</definedName>
    <definedName name="solver_rel13" localSheetId="2" hidden="1">3</definedName>
    <definedName name="solver_rel14" localSheetId="2" hidden="1">3</definedName>
    <definedName name="solver_rel15" localSheetId="2" hidden="1">3</definedName>
    <definedName name="solver_rel16" localSheetId="2" hidden="1">3</definedName>
    <definedName name="solver_rel17" localSheetId="2" hidden="1">3</definedName>
    <definedName name="solver_rel18" localSheetId="2" hidden="1">3</definedName>
    <definedName name="solver_rel19" localSheetId="2" hidden="1">3</definedName>
    <definedName name="solver_rel2" localSheetId="2" hidden="1">4</definedName>
    <definedName name="solver_rel20" localSheetId="2" hidden="1">3</definedName>
    <definedName name="solver_rel21" localSheetId="2" hidden="1">3</definedName>
    <definedName name="solver_rel22" localSheetId="2" hidden="1">3</definedName>
    <definedName name="solver_rel23" localSheetId="2" hidden="1">3</definedName>
    <definedName name="solver_rel24" localSheetId="2" hidden="1">3</definedName>
    <definedName name="solver_rel25" localSheetId="2" hidden="1">3</definedName>
    <definedName name="solver_rel26" localSheetId="2" hidden="1">3</definedName>
    <definedName name="solver_rel27" localSheetId="2" hidden="1">3</definedName>
    <definedName name="solver_rel28" localSheetId="2" hidden="1">3</definedName>
    <definedName name="solver_rel29" localSheetId="2" hidden="1">5</definedName>
    <definedName name="solver_rel3" localSheetId="2" hidden="1">2</definedName>
    <definedName name="solver_rel4" localSheetId="2" hidden="1">2</definedName>
    <definedName name="solver_rel5" localSheetId="2" hidden="1">2</definedName>
    <definedName name="solver_rel6" localSheetId="2" hidden="1">2</definedName>
    <definedName name="solver_rel7" localSheetId="2" hidden="1">2</definedName>
    <definedName name="solver_rel8" localSheetId="2" hidden="1">2</definedName>
    <definedName name="solver_rel9" localSheetId="2" hidden="1">2</definedName>
    <definedName name="solver_rhs1" localSheetId="2" hidden="1">0</definedName>
    <definedName name="solver_rhs10" localSheetId="2" hidden="1">0</definedName>
    <definedName name="solver_rhs11" localSheetId="2" hidden="1">0</definedName>
    <definedName name="solver_rhs12" localSheetId="2" hidden="1">0</definedName>
    <definedName name="solver_rhs13" localSheetId="2" hidden="1">10</definedName>
    <definedName name="solver_rhs14" localSheetId="2" hidden="1">10</definedName>
    <definedName name="solver_rhs15" localSheetId="2" hidden="1">10</definedName>
    <definedName name="solver_rhs16" localSheetId="2" hidden="1">10</definedName>
    <definedName name="solver_rhs17" localSheetId="2" hidden="1">10</definedName>
    <definedName name="solver_rhs18" localSheetId="2" hidden="1">10</definedName>
    <definedName name="solver_rhs19" localSheetId="2" hidden="1">10</definedName>
    <definedName name="solver_rhs2" localSheetId="2" hidden="1">整数</definedName>
    <definedName name="solver_rhs20" localSheetId="2" hidden="1">10</definedName>
    <definedName name="solver_rhs21" localSheetId="2" hidden="1">10</definedName>
    <definedName name="solver_rhs22" localSheetId="2" hidden="1">10</definedName>
    <definedName name="solver_rhs23" localSheetId="2" hidden="1">10</definedName>
    <definedName name="solver_rhs24" localSheetId="2" hidden="1">10</definedName>
    <definedName name="solver_rhs25" localSheetId="2" hidden="1">10</definedName>
    <definedName name="solver_rhs26" localSheetId="2" hidden="1">10</definedName>
    <definedName name="solver_rhs27" localSheetId="2" hidden="1">10</definedName>
    <definedName name="solver_rhs28" localSheetId="2" hidden="1">10</definedName>
    <definedName name="solver_rhs29" localSheetId="2" hidden="1">バイナリ</definedName>
    <definedName name="solver_rhs3" localSheetId="2" hidden="1">0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25725"/>
</workbook>
</file>

<file path=xl/calcChain.xml><?xml version="1.0" encoding="utf-8"?>
<calcChain xmlns="http://schemas.openxmlformats.org/spreadsheetml/2006/main">
  <c r="B29" i="2"/>
  <c r="B30"/>
  <c r="B31"/>
  <c r="B32"/>
  <c r="B33"/>
  <c r="B34"/>
  <c r="B35"/>
  <c r="B36"/>
  <c r="B37"/>
  <c r="B38"/>
  <c r="B39"/>
  <c r="B40"/>
  <c r="B41"/>
  <c r="B42"/>
  <c r="B43"/>
  <c r="B28"/>
  <c r="K44"/>
  <c r="B44" s="1"/>
  <c r="B23"/>
  <c r="C29"/>
  <c r="C30"/>
  <c r="C31"/>
  <c r="C32"/>
  <c r="C33"/>
  <c r="C34"/>
  <c r="C35"/>
  <c r="C36"/>
  <c r="C37"/>
  <c r="C38"/>
  <c r="C39"/>
  <c r="C40"/>
  <c r="C41"/>
  <c r="C42"/>
  <c r="C43"/>
  <c r="C28"/>
  <c r="Y2"/>
  <c r="X2"/>
  <c r="W2"/>
  <c r="V2"/>
  <c r="U2"/>
  <c r="T2"/>
  <c r="S2"/>
  <c r="R2"/>
  <c r="Q2"/>
  <c r="P2"/>
  <c r="O2"/>
  <c r="N2"/>
  <c r="M2"/>
  <c r="L2"/>
  <c r="K2"/>
  <c r="J2"/>
  <c r="I2"/>
  <c r="H19"/>
  <c r="K19" s="1"/>
  <c r="H18"/>
  <c r="H17"/>
  <c r="H16"/>
  <c r="H15"/>
  <c r="H14"/>
  <c r="U14"/>
  <c r="H13"/>
  <c r="M13"/>
  <c r="H12"/>
  <c r="H11"/>
  <c r="V11" s="1"/>
  <c r="H10"/>
  <c r="M10"/>
  <c r="H9"/>
  <c r="X9"/>
  <c r="H8"/>
  <c r="O8" s="1"/>
  <c r="I8"/>
  <c r="H7"/>
  <c r="H6"/>
  <c r="H5"/>
  <c r="H4"/>
  <c r="H3"/>
  <c r="I6"/>
  <c r="T6"/>
  <c r="V16"/>
  <c r="U15"/>
  <c r="T14"/>
  <c r="S13"/>
  <c r="R12"/>
  <c r="Q11"/>
  <c r="P10"/>
  <c r="O9"/>
  <c r="N8"/>
  <c r="M7"/>
  <c r="L6"/>
  <c r="K5"/>
  <c r="J4"/>
  <c r="I3"/>
  <c r="Y19"/>
  <c r="X18"/>
  <c r="W17"/>
  <c r="B28" i="3"/>
  <c r="B29"/>
  <c r="A47"/>
  <c r="C45" i="2"/>
  <c r="C46"/>
  <c r="C47"/>
  <c r="C48"/>
  <c r="C49"/>
  <c r="C50"/>
  <c r="C51"/>
  <c r="C52"/>
  <c r="E4"/>
  <c r="E5"/>
  <c r="E6"/>
  <c r="E7"/>
  <c r="E8"/>
  <c r="E9"/>
  <c r="E10"/>
  <c r="E11"/>
  <c r="E12"/>
  <c r="E13"/>
  <c r="E14"/>
  <c r="E15"/>
  <c r="E16"/>
  <c r="E17"/>
  <c r="E18"/>
  <c r="E19"/>
  <c r="E3"/>
  <c r="L20" i="1"/>
  <c r="I2"/>
  <c r="J2"/>
  <c r="I3"/>
  <c r="J3"/>
  <c r="I4"/>
  <c r="J4"/>
  <c r="I5"/>
  <c r="J5"/>
  <c r="I6"/>
  <c r="J6"/>
  <c r="I7"/>
  <c r="J7"/>
  <c r="I8"/>
  <c r="J8"/>
  <c r="I9"/>
  <c r="J9"/>
  <c r="I10"/>
  <c r="J10"/>
  <c r="I11"/>
  <c r="J11"/>
  <c r="I12"/>
  <c r="J12"/>
  <c r="I13"/>
  <c r="J13"/>
  <c r="I14"/>
  <c r="J14"/>
  <c r="I15"/>
  <c r="J15"/>
  <c r="I16"/>
  <c r="J16"/>
  <c r="I17"/>
  <c r="J17"/>
  <c r="I18"/>
  <c r="J18"/>
  <c r="I19"/>
  <c r="J19"/>
  <c r="I20"/>
  <c r="J20"/>
  <c r="I21"/>
  <c r="J21"/>
  <c r="I22"/>
  <c r="J22"/>
  <c r="I23"/>
  <c r="J23"/>
  <c r="I24"/>
  <c r="J24"/>
  <c r="I25"/>
  <c r="J25"/>
  <c r="I26"/>
  <c r="J26"/>
  <c r="I1"/>
  <c r="N2"/>
  <c r="M14" i="2"/>
  <c r="M15"/>
  <c r="O18"/>
  <c r="S17"/>
  <c r="X17"/>
  <c r="X13"/>
  <c r="N3"/>
  <c r="N7"/>
  <c r="L9"/>
  <c r="P5"/>
  <c r="T17"/>
  <c r="X10"/>
  <c r="W5"/>
  <c r="M17"/>
  <c r="J16"/>
  <c r="O16"/>
  <c r="P17"/>
  <c r="X12"/>
  <c r="X6"/>
  <c r="O4"/>
  <c r="Q10"/>
  <c r="R4"/>
  <c r="V15"/>
  <c r="Y11"/>
  <c r="T19"/>
  <c r="Q15"/>
  <c r="L5"/>
  <c r="X5"/>
  <c r="Y4"/>
  <c r="P19"/>
  <c r="V18"/>
  <c r="Y16"/>
  <c r="W15"/>
  <c r="K15"/>
  <c r="P12"/>
  <c r="K11"/>
  <c r="V8"/>
  <c r="X7"/>
  <c r="V4"/>
  <c r="R3"/>
  <c r="K9"/>
  <c r="I4"/>
  <c r="M19"/>
  <c r="T9"/>
  <c r="K18"/>
  <c r="Y15"/>
  <c r="R11"/>
  <c r="Y8"/>
  <c r="K4"/>
  <c r="O12"/>
  <c r="R19"/>
  <c r="R18"/>
  <c r="S16"/>
  <c r="Y14"/>
  <c r="P13"/>
  <c r="R8"/>
  <c r="R7"/>
  <c r="S5"/>
  <c r="J8"/>
  <c r="N11"/>
  <c r="S19"/>
  <c r="I19"/>
  <c r="R16"/>
  <c r="W12"/>
  <c r="P9"/>
  <c r="P8"/>
  <c r="V19"/>
  <c r="L19"/>
  <c r="I17"/>
  <c r="T16"/>
  <c r="P16"/>
  <c r="I13"/>
  <c r="S12"/>
  <c r="M11"/>
  <c r="I10"/>
  <c r="S9"/>
  <c r="S8"/>
  <c r="M6"/>
  <c r="T5"/>
  <c r="M5"/>
  <c r="X3"/>
  <c r="L4"/>
  <c r="I11"/>
  <c r="I15"/>
  <c r="K8"/>
  <c r="O3"/>
  <c r="R15"/>
  <c r="Y17"/>
  <c r="X19"/>
  <c r="O19"/>
  <c r="X16"/>
  <c r="L16"/>
  <c r="W9"/>
  <c r="W8"/>
  <c r="W19"/>
  <c r="L17"/>
  <c r="W16"/>
  <c r="T13"/>
  <c r="L13"/>
  <c r="T12"/>
  <c r="L12"/>
  <c r="T10"/>
  <c r="L10"/>
  <c r="T3"/>
  <c r="T7"/>
  <c r="I14"/>
  <c r="L18"/>
  <c r="J3"/>
  <c r="Q6"/>
  <c r="U17"/>
  <c r="Q19"/>
  <c r="Y18"/>
  <c r="Q18"/>
  <c r="J18"/>
  <c r="U16"/>
  <c r="N16"/>
  <c r="Q14"/>
  <c r="U11"/>
  <c r="V7"/>
  <c r="J7"/>
  <c r="N6"/>
  <c r="U4"/>
  <c r="V3"/>
  <c r="M3"/>
  <c r="T18"/>
  <c r="M18"/>
  <c r="I18"/>
  <c r="V17"/>
  <c r="R17"/>
  <c r="O17"/>
  <c r="K17"/>
  <c r="T15"/>
  <c r="O15"/>
  <c r="J15"/>
  <c r="X14"/>
  <c r="X11"/>
  <c r="T11"/>
  <c r="O11"/>
  <c r="J11"/>
  <c r="U10"/>
  <c r="U8"/>
  <c r="Q8"/>
  <c r="M8"/>
  <c r="Y7"/>
  <c r="U7"/>
  <c r="I7"/>
  <c r="X4"/>
  <c r="T4"/>
  <c r="M4"/>
  <c r="Y3"/>
  <c r="U3"/>
  <c r="K3"/>
  <c r="U19"/>
  <c r="N19"/>
  <c r="J19"/>
  <c r="U18"/>
  <c r="N18"/>
  <c r="Q16"/>
  <c r="J14"/>
  <c r="U13"/>
  <c r="Q7"/>
  <c r="U6"/>
  <c r="Q4"/>
  <c r="N4"/>
  <c r="Q3"/>
  <c r="J1" i="1"/>
  <c r="J27"/>
  <c r="W18" i="2"/>
  <c r="S18"/>
  <c r="P18"/>
  <c r="Q17"/>
  <c r="N17"/>
  <c r="J17"/>
  <c r="K16"/>
  <c r="X15"/>
  <c r="N15"/>
  <c r="V14"/>
  <c r="N14"/>
  <c r="K12"/>
  <c r="W11"/>
  <c r="S11"/>
  <c r="X8"/>
  <c r="T8"/>
  <c r="O7"/>
  <c r="W4"/>
  <c r="S4"/>
  <c r="P4"/>
  <c r="J6"/>
  <c r="I27" i="1"/>
  <c r="I5" i="2"/>
  <c r="N5"/>
  <c r="Q5"/>
  <c r="U5"/>
  <c r="J5"/>
  <c r="I9"/>
  <c r="M9"/>
  <c r="Q9"/>
  <c r="U9"/>
  <c r="J9"/>
  <c r="N9"/>
  <c r="I12"/>
  <c r="M12"/>
  <c r="U12"/>
  <c r="J12"/>
  <c r="N12"/>
  <c r="Q12"/>
  <c r="I16"/>
  <c r="M16"/>
  <c r="K7"/>
  <c r="K14"/>
  <c r="K6"/>
  <c r="K10"/>
  <c r="K13"/>
  <c r="O6"/>
  <c r="O14"/>
  <c r="O5"/>
  <c r="O10"/>
  <c r="O13"/>
  <c r="R6"/>
  <c r="R10"/>
  <c r="R14"/>
  <c r="R5"/>
  <c r="R9"/>
  <c r="R13"/>
  <c r="V6"/>
  <c r="V10"/>
  <c r="V13"/>
  <c r="V5"/>
  <c r="V9"/>
  <c r="V12"/>
  <c r="Y6"/>
  <c r="Y10"/>
  <c r="Y13"/>
  <c r="Y5"/>
  <c r="Y9"/>
  <c r="Y12"/>
  <c r="J10"/>
  <c r="N10"/>
  <c r="J13"/>
  <c r="N13"/>
  <c r="Q13"/>
  <c r="L3"/>
  <c r="L8"/>
  <c r="L11"/>
  <c r="L15"/>
  <c r="L7"/>
  <c r="L14"/>
  <c r="P3"/>
  <c r="P7"/>
  <c r="P11"/>
  <c r="P15"/>
  <c r="P6"/>
  <c r="P14"/>
  <c r="S3"/>
  <c r="S7"/>
  <c r="S15"/>
  <c r="S6"/>
  <c r="S10"/>
  <c r="S14"/>
  <c r="W3"/>
  <c r="W7"/>
  <c r="W14"/>
  <c r="W6"/>
  <c r="W10"/>
  <c r="W13"/>
  <c r="C3"/>
  <c r="C4"/>
  <c r="C13"/>
  <c r="C6"/>
  <c r="C18"/>
  <c r="C10"/>
  <c r="C16"/>
  <c r="C17"/>
  <c r="C12"/>
  <c r="C9"/>
  <c r="C5"/>
  <c r="C14"/>
  <c r="C7"/>
  <c r="C19"/>
  <c r="C15"/>
  <c r="C11"/>
  <c r="C8"/>
  <c r="C44" l="1"/>
  <c r="C54" s="1"/>
  <c r="B54"/>
  <c r="B53"/>
  <c r="C53" s="1"/>
  <c r="E28" a="1"/>
  <c r="E28" s="1"/>
  <c r="K54"/>
  <c r="D28" a="1"/>
  <c r="D28" s="1"/>
  <c r="H28" a="1"/>
  <c r="H28"/>
  <c r="H29"/>
  <c r="H30"/>
  <c r="H31"/>
  <c r="H32"/>
  <c r="H33"/>
  <c r="H34"/>
  <c r="H35"/>
  <c r="H36"/>
  <c r="H37"/>
  <c r="H38"/>
  <c r="H39"/>
  <c r="H40"/>
  <c r="H41"/>
  <c r="H42"/>
  <c r="H43"/>
  <c r="H44"/>
  <c r="F28"/>
  <c r="H54" l="1"/>
  <c r="I28"/>
  <c r="I44"/>
  <c r="J44" s="1"/>
  <c r="I43"/>
  <c r="J43" s="1"/>
  <c r="I42"/>
  <c r="J42" s="1"/>
  <c r="I41"/>
  <c r="J41" s="1"/>
  <c r="I40"/>
  <c r="J40" s="1"/>
  <c r="I39"/>
  <c r="J39" s="1"/>
  <c r="I38"/>
  <c r="J38" s="1"/>
  <c r="I37"/>
  <c r="J37" s="1"/>
  <c r="I36"/>
  <c r="J36" s="1"/>
  <c r="I35"/>
  <c r="J35" s="1"/>
  <c r="I34"/>
  <c r="J34" s="1"/>
  <c r="I33"/>
  <c r="J33" s="1"/>
  <c r="I32"/>
  <c r="J32" s="1"/>
  <c r="I31"/>
  <c r="J31" s="1"/>
  <c r="I30"/>
  <c r="J30" s="1"/>
  <c r="I29"/>
  <c r="J29" s="1"/>
  <c r="J28" l="1"/>
  <c r="J54" s="1"/>
  <c r="I54"/>
</calcChain>
</file>

<file path=xl/sharedStrings.xml><?xml version="1.0" encoding="utf-8"?>
<sst xmlns="http://schemas.openxmlformats.org/spreadsheetml/2006/main" count="110" uniqueCount="58">
  <si>
    <t>ベータ値</t>
    <rPh sb="3" eb="4">
      <t>アタイ</t>
    </rPh>
    <phoneticPr fontId="4"/>
  </si>
  <si>
    <t>期待収益率</t>
    <rPh sb="0" eb="2">
      <t>キタイ</t>
    </rPh>
    <rPh sb="2" eb="4">
      <t>シュウエキ</t>
    </rPh>
    <rPh sb="4" eb="5">
      <t>リツ</t>
    </rPh>
    <phoneticPr fontId="4"/>
  </si>
  <si>
    <t>分散</t>
    <rPh sb="0" eb="2">
      <t>ブンサン</t>
    </rPh>
    <phoneticPr fontId="4"/>
  </si>
  <si>
    <t>日本航空電子工業</t>
    <rPh sb="0" eb="2">
      <t>ニホン</t>
    </rPh>
    <rPh sb="2" eb="4">
      <t>コウクウ</t>
    </rPh>
    <rPh sb="4" eb="6">
      <t>デンシ</t>
    </rPh>
    <rPh sb="6" eb="8">
      <t>コウギョウ</t>
    </rPh>
    <phoneticPr fontId="4"/>
  </si>
  <si>
    <t>伊予銀行</t>
    <rPh sb="0" eb="2">
      <t>イヨ</t>
    </rPh>
    <rPh sb="2" eb="4">
      <t>ギンコウ</t>
    </rPh>
    <phoneticPr fontId="4"/>
  </si>
  <si>
    <t>三井不動産</t>
  </si>
  <si>
    <t>三菱地所</t>
    <rPh sb="0" eb="2">
      <t>ミツビシ</t>
    </rPh>
    <rPh sb="2" eb="4">
      <t>チショ</t>
    </rPh>
    <phoneticPr fontId="4"/>
  </si>
  <si>
    <t>住友不動産</t>
    <rPh sb="0" eb="2">
      <t>スミトモ</t>
    </rPh>
    <rPh sb="2" eb="5">
      <t>フドウサン</t>
    </rPh>
    <phoneticPr fontId="4"/>
  </si>
  <si>
    <t>シノケングループ</t>
    <phoneticPr fontId="4"/>
  </si>
  <si>
    <t>オリックス不動産投資会社</t>
    <rPh sb="5" eb="8">
      <t>フドウサン</t>
    </rPh>
    <rPh sb="8" eb="10">
      <t>トウシ</t>
    </rPh>
    <rPh sb="10" eb="12">
      <t>ガイシャ</t>
    </rPh>
    <phoneticPr fontId="4"/>
  </si>
  <si>
    <t>新京成電鉄</t>
    <rPh sb="0" eb="3">
      <t>シンケイセイ</t>
    </rPh>
    <rPh sb="3" eb="5">
      <t>デンテツ</t>
    </rPh>
    <phoneticPr fontId="4"/>
  </si>
  <si>
    <t>阪急阪神</t>
    <rPh sb="0" eb="2">
      <t>ハンキュウ</t>
    </rPh>
    <rPh sb="2" eb="4">
      <t>ハンシン</t>
    </rPh>
    <phoneticPr fontId="4"/>
  </si>
  <si>
    <t>日本通運</t>
    <rPh sb="0" eb="2">
      <t>ニホン</t>
    </rPh>
    <rPh sb="2" eb="4">
      <t>ツウウン</t>
    </rPh>
    <phoneticPr fontId="4"/>
  </si>
  <si>
    <t>大丸エナウィン</t>
    <rPh sb="0" eb="2">
      <t>ダイマル</t>
    </rPh>
    <phoneticPr fontId="4"/>
  </si>
  <si>
    <t>標準偏差</t>
    <rPh sb="0" eb="2">
      <t>ヒョウジュン</t>
    </rPh>
    <rPh sb="2" eb="4">
      <t>ヘンサ</t>
    </rPh>
    <phoneticPr fontId="3"/>
  </si>
  <si>
    <t>共分散</t>
    <rPh sb="0" eb="3">
      <t>キョウブンサン</t>
    </rPh>
    <phoneticPr fontId="3"/>
  </si>
  <si>
    <t>ベータ</t>
    <phoneticPr fontId="3"/>
  </si>
  <si>
    <t>金額</t>
    <rPh sb="0" eb="2">
      <t>キンガク</t>
    </rPh>
    <phoneticPr fontId="3"/>
  </si>
  <si>
    <t>投資比率</t>
    <rPh sb="0" eb="2">
      <t>トウシ</t>
    </rPh>
    <rPh sb="2" eb="4">
      <t>ヒリツ</t>
    </rPh>
    <phoneticPr fontId="3"/>
  </si>
  <si>
    <t>期待超過収益率</t>
    <rPh sb="0" eb="2">
      <t>キタイ</t>
    </rPh>
    <rPh sb="2" eb="4">
      <t>チョウカ</t>
    </rPh>
    <rPh sb="4" eb="6">
      <t>シュウエキ</t>
    </rPh>
    <rPh sb="6" eb="7">
      <t>リツ</t>
    </rPh>
    <phoneticPr fontId="3"/>
  </si>
  <si>
    <t>分散</t>
    <rPh sb="0" eb="2">
      <t>ブンサン</t>
    </rPh>
    <phoneticPr fontId="3"/>
  </si>
  <si>
    <t>シャープレシオ</t>
    <phoneticPr fontId="3"/>
  </si>
  <si>
    <t>Microsoft Excel 14.0 実行可能性レポート</t>
  </si>
  <si>
    <t>ワークシート名: [CAPM2_1118 2 -.xlsx]Sheet2</t>
  </si>
  <si>
    <t>レポート作成日: 2011/11/26 0:35:38</t>
  </si>
  <si>
    <t>問題を実行不可能にする制約条件</t>
  </si>
  <si>
    <t>セル</t>
  </si>
  <si>
    <t>名前</t>
  </si>
  <si>
    <t>セルの値</t>
  </si>
  <si>
    <t>数式</t>
  </si>
  <si>
    <t>ステータス</t>
  </si>
  <si>
    <t>条件との差</t>
  </si>
  <si>
    <t>$B$64</t>
  </si>
  <si>
    <t>大丸エナウィン 金額</t>
  </si>
  <si>
    <t>$B$64&gt;=10</t>
  </si>
  <si>
    <t>制約違反</t>
  </si>
  <si>
    <t>リゾートトラスト</t>
    <phoneticPr fontId="4"/>
  </si>
  <si>
    <t>日産自動車</t>
    <rPh sb="0" eb="2">
      <t>ニッサン</t>
    </rPh>
    <rPh sb="2" eb="5">
      <t>ジドウシャ</t>
    </rPh>
    <phoneticPr fontId="4"/>
  </si>
  <si>
    <t>東映</t>
    <rPh sb="0" eb="2">
      <t>トウエイ</t>
    </rPh>
    <phoneticPr fontId="4"/>
  </si>
  <si>
    <t>東京ドーム</t>
    <rPh sb="0" eb="2">
      <t>トウキョウ</t>
    </rPh>
    <phoneticPr fontId="4"/>
  </si>
  <si>
    <t>新京成電鉄</t>
    <rPh sb="0" eb="1">
      <t>シン</t>
    </rPh>
    <rPh sb="1" eb="3">
      <t>ケイセイ</t>
    </rPh>
    <rPh sb="3" eb="5">
      <t>デンテツ</t>
    </rPh>
    <phoneticPr fontId="4"/>
  </si>
  <si>
    <t>イオンファンタジー</t>
    <phoneticPr fontId="4"/>
  </si>
  <si>
    <t>オリエンタルランド</t>
    <phoneticPr fontId="4"/>
  </si>
  <si>
    <t>オムロン</t>
    <phoneticPr fontId="4"/>
  </si>
  <si>
    <t>ファナック</t>
    <phoneticPr fontId="4"/>
  </si>
  <si>
    <t>ガリバー・インターナショナル</t>
    <phoneticPr fontId="3"/>
  </si>
  <si>
    <t>バンダイ・ナムコホールディングス</t>
    <phoneticPr fontId="4"/>
  </si>
  <si>
    <t>パイロットコーポレーション</t>
    <phoneticPr fontId="4"/>
  </si>
  <si>
    <t>東京エレクトロン</t>
    <rPh sb="0" eb="2">
      <t>トウキョウ</t>
    </rPh>
    <phoneticPr fontId="4"/>
  </si>
  <si>
    <t>全日本空輸</t>
    <rPh sb="0" eb="3">
      <t>ゼンニホン</t>
    </rPh>
    <rPh sb="3" eb="5">
      <t>クウユ</t>
    </rPh>
    <phoneticPr fontId="4"/>
  </si>
  <si>
    <t>計</t>
    <rPh sb="0" eb="1">
      <t>ケイ</t>
    </rPh>
    <phoneticPr fontId="3"/>
  </si>
  <si>
    <t>TOPIX（ｒｆ）</t>
    <phoneticPr fontId="4"/>
  </si>
  <si>
    <t>リスクフリーレート（rf）</t>
    <phoneticPr fontId="3"/>
  </si>
  <si>
    <t>企業名</t>
    <rPh sb="0" eb="2">
      <t>キギョウ</t>
    </rPh>
    <rPh sb="2" eb="3">
      <t>メイ</t>
    </rPh>
    <phoneticPr fontId="3"/>
  </si>
  <si>
    <t>vi</t>
    <phoneticPr fontId="3"/>
  </si>
  <si>
    <t>wi</t>
    <phoneticPr fontId="3"/>
  </si>
  <si>
    <t>投資金額</t>
    <rPh sb="0" eb="2">
      <t>トウシ</t>
    </rPh>
    <rPh sb="2" eb="4">
      <t>キンガク</t>
    </rPh>
    <phoneticPr fontId="3"/>
  </si>
  <si>
    <t>投資単位</t>
    <rPh sb="0" eb="2">
      <t>トウシ</t>
    </rPh>
    <rPh sb="2" eb="4">
      <t>タンイ</t>
    </rPh>
    <phoneticPr fontId="3"/>
  </si>
</sst>
</file>

<file path=xl/styles.xml><?xml version="1.0" encoding="utf-8"?>
<styleSheet xmlns="http://schemas.openxmlformats.org/spreadsheetml/2006/main">
  <numFmts count="3">
    <numFmt numFmtId="176" formatCode="0.000000E+00"/>
    <numFmt numFmtId="177" formatCode="0.0000_ "/>
    <numFmt numFmtId="178" formatCode="0.00000_ "/>
  </numFmts>
  <fonts count="8">
    <font>
      <sz val="11"/>
      <color theme="1"/>
      <name val="ＭＳ Ｐゴシック"/>
      <family val="3"/>
      <charset val="128"/>
      <scheme val="minor"/>
    </font>
    <font>
      <sz val="7.5"/>
      <color indexed="8"/>
      <name val="ＭＳ Ｐゴシック"/>
      <family val="3"/>
      <charset val="128"/>
    </font>
    <font>
      <b/>
      <sz val="7.5"/>
      <color indexed="8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b/>
      <sz val="11"/>
      <color indexed="18"/>
      <name val="ＭＳ Ｐゴシック"/>
      <family val="3"/>
      <charset val="128"/>
    </font>
    <font>
      <sz val="11"/>
      <color indexed="8"/>
      <name val="ＭＳ Ｐ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CC"/>
      </patternFill>
    </fill>
  </fills>
  <borders count="4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22"/>
      </left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2">
    <xf numFmtId="0" fontId="0" fillId="0" borderId="0">
      <alignment vertical="center"/>
    </xf>
    <xf numFmtId="0" fontId="7" fillId="3" borderId="3" applyNumberFormat="0" applyFont="0" applyAlignment="0" applyProtection="0">
      <alignment vertical="center"/>
    </xf>
  </cellStyleXfs>
  <cellXfs count="14">
    <xf numFmtId="0" fontId="0" fillId="0" borderId="0" xfId="0">
      <alignment vertical="center"/>
    </xf>
    <xf numFmtId="31" fontId="1" fillId="2" borderId="0" xfId="0" applyNumberFormat="1" applyFont="1" applyFill="1" applyAlignment="1">
      <alignment horizontal="right" vertical="center" wrapText="1"/>
    </xf>
    <xf numFmtId="0" fontId="1" fillId="2" borderId="0" xfId="0" applyFont="1" applyFill="1" applyAlignment="1">
      <alignment horizontal="right" vertical="center" wrapText="1"/>
    </xf>
    <xf numFmtId="0" fontId="2" fillId="2" borderId="0" xfId="0" applyFont="1" applyFill="1" applyAlignment="1">
      <alignment horizontal="right" vertical="center" wrapText="1"/>
    </xf>
    <xf numFmtId="3" fontId="0" fillId="0" borderId="0" xfId="0" applyNumberFormat="1">
      <alignment vertical="center"/>
    </xf>
    <xf numFmtId="176" fontId="0" fillId="0" borderId="0" xfId="0" applyNumberFormat="1">
      <alignment vertical="center"/>
    </xf>
    <xf numFmtId="0" fontId="5" fillId="0" borderId="0" xfId="0" applyFont="1">
      <alignment vertical="center"/>
    </xf>
    <xf numFmtId="0" fontId="6" fillId="0" borderId="1" xfId="0" applyFont="1" applyFill="1" applyBorder="1" applyAlignment="1">
      <alignment horizontal="center" vertical="center"/>
    </xf>
    <xf numFmtId="0" fontId="0" fillId="0" borderId="0" xfId="0" applyNumberFormat="1">
      <alignment vertical="center"/>
    </xf>
    <xf numFmtId="0" fontId="0" fillId="3" borderId="3" xfId="1" applyFont="1">
      <alignment vertical="center"/>
    </xf>
    <xf numFmtId="178" fontId="0" fillId="3" borderId="3" xfId="1" applyNumberFormat="1" applyFont="1">
      <alignment vertical="center"/>
    </xf>
    <xf numFmtId="177" fontId="0" fillId="3" borderId="3" xfId="1" applyNumberFormat="1" applyFont="1">
      <alignment vertical="center"/>
    </xf>
    <xf numFmtId="0" fontId="0" fillId="3" borderId="2" xfId="1" applyFont="1" applyBorder="1">
      <alignment vertical="center"/>
    </xf>
    <xf numFmtId="0" fontId="0" fillId="3" borderId="0" xfId="1" applyFont="1" applyBorder="1">
      <alignment vertical="center"/>
    </xf>
  </cellXfs>
  <cellStyles count="2">
    <cellStyle name="メモ" xfId="1" builtinId="10"/>
    <cellStyle name="標準" xfId="0" builtinId="0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N27"/>
  <sheetViews>
    <sheetView workbookViewId="0">
      <selection activeCell="N3" sqref="N3"/>
    </sheetView>
  </sheetViews>
  <sheetFormatPr defaultRowHeight="13.5"/>
  <cols>
    <col min="1" max="1" width="14.375" customWidth="1"/>
    <col min="6" max="6" width="14.625" customWidth="1"/>
    <col min="9" max="9" width="16.75" customWidth="1"/>
    <col min="10" max="10" width="16.5" customWidth="1"/>
    <col min="12" max="12" width="32.25" customWidth="1"/>
  </cols>
  <sheetData>
    <row r="1" spans="1:14">
      <c r="A1" s="1">
        <v>40868</v>
      </c>
      <c r="B1" s="2">
        <v>716.87</v>
      </c>
      <c r="C1" s="2">
        <v>719.5</v>
      </c>
      <c r="D1" s="2">
        <v>703.88</v>
      </c>
      <c r="E1" s="3">
        <v>706.6</v>
      </c>
      <c r="F1" s="4">
        <v>1536</v>
      </c>
      <c r="G1" s="4">
        <v>19340</v>
      </c>
      <c r="I1">
        <f>(E1-E2)/E2</f>
        <v>-1.858384955137642E-2</v>
      </c>
      <c r="J1" s="5">
        <f>I1^2</f>
        <v>3.4535946414819356E-4</v>
      </c>
      <c r="L1">
        <v>4.6979999999999999E-3</v>
      </c>
    </row>
    <row r="2" spans="1:14">
      <c r="A2" s="1">
        <v>40861</v>
      </c>
      <c r="B2" s="2">
        <v>738.04</v>
      </c>
      <c r="C2" s="2">
        <v>739.91</v>
      </c>
      <c r="D2" s="2">
        <v>717.61</v>
      </c>
      <c r="E2" s="3">
        <v>719.98</v>
      </c>
      <c r="F2" s="4">
        <v>4056</v>
      </c>
      <c r="G2" s="4">
        <v>20250</v>
      </c>
      <c r="I2">
        <f t="shared" ref="I2:I26" si="0">(E2-E3)/E3</f>
        <v>-1.2549202474181528E-2</v>
      </c>
      <c r="J2" s="5">
        <f>I2^2</f>
        <v>1.5748248273800378E-4</v>
      </c>
      <c r="L2">
        <v>-3.0079999999999998E-3</v>
      </c>
      <c r="N2">
        <f>VAR(I1:I26)</f>
        <v>5.7344615539127583E-4</v>
      </c>
    </row>
    <row r="3" spans="1:14">
      <c r="A3" s="1">
        <v>40854</v>
      </c>
      <c r="B3" s="2">
        <v>749.96</v>
      </c>
      <c r="C3" s="2">
        <v>750.45</v>
      </c>
      <c r="D3" s="2">
        <v>726.24</v>
      </c>
      <c r="E3" s="3">
        <v>729.13</v>
      </c>
      <c r="F3" s="4">
        <v>653</v>
      </c>
      <c r="G3" s="4">
        <v>20870</v>
      </c>
      <c r="I3">
        <f t="shared" si="0"/>
        <v>-3.0438020265418454E-2</v>
      </c>
      <c r="J3" s="5">
        <f t="shared" ref="J3:J8" si="1">I3^2</f>
        <v>9.2647307767802453E-4</v>
      </c>
      <c r="L3">
        <v>-1.6389999999999998E-2</v>
      </c>
    </row>
    <row r="4" spans="1:14">
      <c r="A4" s="1">
        <v>40847</v>
      </c>
      <c r="B4" s="2">
        <v>768.55</v>
      </c>
      <c r="C4" s="2">
        <v>779.08</v>
      </c>
      <c r="D4" s="2">
        <v>737.21</v>
      </c>
      <c r="E4" s="3">
        <v>752.02</v>
      </c>
      <c r="F4" s="4">
        <v>1362</v>
      </c>
      <c r="G4" s="4">
        <v>20340</v>
      </c>
      <c r="I4">
        <f t="shared" si="0"/>
        <v>-2.5161064516547153E-2</v>
      </c>
      <c r="J4" s="5">
        <f t="shared" si="1"/>
        <v>6.3307916760584819E-4</v>
      </c>
      <c r="L4">
        <v>-5.2040000000000003E-3</v>
      </c>
    </row>
    <row r="5" spans="1:14">
      <c r="A5" s="1">
        <v>40840</v>
      </c>
      <c r="B5" s="2">
        <v>749.25</v>
      </c>
      <c r="C5" s="2">
        <v>777.39</v>
      </c>
      <c r="D5" s="2">
        <v>736.5</v>
      </c>
      <c r="E5" s="3">
        <v>771.43</v>
      </c>
      <c r="F5" s="4">
        <v>1732</v>
      </c>
      <c r="G5" s="4">
        <v>18280</v>
      </c>
      <c r="I5">
        <f t="shared" si="0"/>
        <v>3.657569771972953E-2</v>
      </c>
      <c r="J5" s="5">
        <f t="shared" si="1"/>
        <v>1.3377816636850279E-3</v>
      </c>
      <c r="L5">
        <v>-9.6000000000000002E-4</v>
      </c>
    </row>
    <row r="6" spans="1:14">
      <c r="A6" s="1">
        <v>40833</v>
      </c>
      <c r="B6" s="2">
        <v>759.36</v>
      </c>
      <c r="C6" s="2">
        <v>763.85</v>
      </c>
      <c r="D6" s="2">
        <v>741.87</v>
      </c>
      <c r="E6" s="3">
        <v>744.21</v>
      </c>
      <c r="F6" s="4">
        <v>821</v>
      </c>
      <c r="G6" s="4">
        <v>18520</v>
      </c>
      <c r="I6">
        <f t="shared" si="0"/>
        <v>-6.1430803541618157E-3</v>
      </c>
      <c r="J6" s="5">
        <f t="shared" si="1"/>
        <v>3.7737436237688857E-5</v>
      </c>
      <c r="L6">
        <v>-8.7930000000000005E-3</v>
      </c>
    </row>
    <row r="7" spans="1:14">
      <c r="A7" s="1">
        <v>40826</v>
      </c>
      <c r="B7" s="2">
        <v>752.38</v>
      </c>
      <c r="C7" s="2">
        <v>762.02</v>
      </c>
      <c r="D7" s="2">
        <v>747.25</v>
      </c>
      <c r="E7" s="3">
        <v>748.81</v>
      </c>
      <c r="F7" s="4">
        <v>1092</v>
      </c>
      <c r="G7" s="4">
        <v>17870</v>
      </c>
      <c r="I7">
        <f t="shared" si="0"/>
        <v>9.7903040927786282E-3</v>
      </c>
      <c r="J7" s="5">
        <f t="shared" si="1"/>
        <v>9.585005422907796E-5</v>
      </c>
      <c r="L7">
        <v>-5.6179999999999997E-3</v>
      </c>
    </row>
    <row r="8" spans="1:14">
      <c r="A8" s="1">
        <v>40819</v>
      </c>
      <c r="B8" s="2">
        <v>748.8</v>
      </c>
      <c r="C8" s="2">
        <v>749.67</v>
      </c>
      <c r="D8" s="2">
        <v>724.77</v>
      </c>
      <c r="E8" s="3">
        <v>741.55</v>
      </c>
      <c r="F8" s="4">
        <v>2080</v>
      </c>
      <c r="G8" s="4">
        <v>19390</v>
      </c>
      <c r="I8">
        <f t="shared" si="0"/>
        <v>-2.5776107833992413E-2</v>
      </c>
      <c r="J8" s="5">
        <f t="shared" si="1"/>
        <v>6.6440773506960501E-4</v>
      </c>
      <c r="L8">
        <v>2.8729999999999999E-4</v>
      </c>
    </row>
    <row r="9" spans="1:14">
      <c r="A9" s="1">
        <v>40812</v>
      </c>
      <c r="B9" s="2">
        <v>744.06</v>
      </c>
      <c r="C9" s="2">
        <v>765.89</v>
      </c>
      <c r="D9" s="2">
        <v>727.33</v>
      </c>
      <c r="E9" s="3">
        <v>761.17</v>
      </c>
      <c r="F9" s="4">
        <v>858</v>
      </c>
      <c r="G9" s="4">
        <v>18810</v>
      </c>
      <c r="I9">
        <f t="shared" si="0"/>
        <v>2.2335938969027851E-2</v>
      </c>
      <c r="J9" s="5">
        <f t="shared" ref="J9:J15" si="2">I9^2</f>
        <v>4.9889416962813689E-4</v>
      </c>
      <c r="L9">
        <v>-8.8130000000000001E-4</v>
      </c>
    </row>
    <row r="10" spans="1:14">
      <c r="A10" s="1">
        <v>40805</v>
      </c>
      <c r="B10" s="2">
        <v>760.62</v>
      </c>
      <c r="C10" s="2">
        <v>760.74</v>
      </c>
      <c r="D10" s="2">
        <v>740.85</v>
      </c>
      <c r="E10" s="3">
        <v>744.54</v>
      </c>
      <c r="F10" s="4">
        <v>3298</v>
      </c>
      <c r="G10" s="4">
        <v>19220</v>
      </c>
      <c r="I10">
        <f t="shared" si="0"/>
        <v>-3.0710947365680329E-2</v>
      </c>
      <c r="J10" s="5">
        <f t="shared" si="2"/>
        <v>9.4316228809758755E-4</v>
      </c>
      <c r="L10">
        <v>6.2180000000000004E-4</v>
      </c>
    </row>
    <row r="11" spans="1:14">
      <c r="A11" s="1">
        <v>40798</v>
      </c>
      <c r="B11" s="2">
        <v>742.61</v>
      </c>
      <c r="C11" s="2">
        <v>768.42</v>
      </c>
      <c r="D11" s="2">
        <v>738.8</v>
      </c>
      <c r="E11" s="3">
        <v>768.13</v>
      </c>
      <c r="F11" s="4">
        <v>3960</v>
      </c>
      <c r="G11" s="4">
        <v>20470</v>
      </c>
      <c r="I11">
        <f t="shared" si="0"/>
        <v>1.6448326055312889E-2</v>
      </c>
      <c r="J11" s="5">
        <f t="shared" si="2"/>
        <v>2.7054743002188485E-4</v>
      </c>
      <c r="L11">
        <v>-7.247E-3</v>
      </c>
    </row>
    <row r="12" spans="1:14">
      <c r="A12" s="1">
        <v>40791</v>
      </c>
      <c r="B12" s="2">
        <v>760.77</v>
      </c>
      <c r="C12" s="2">
        <v>763.08</v>
      </c>
      <c r="D12" s="2">
        <v>740.39</v>
      </c>
      <c r="E12" s="3">
        <v>755.7</v>
      </c>
      <c r="F12" s="4">
        <v>8162</v>
      </c>
      <c r="G12" s="4">
        <v>21800</v>
      </c>
      <c r="I12">
        <f t="shared" si="0"/>
        <v>-1.8290940268648092E-2</v>
      </c>
      <c r="J12" s="5">
        <f t="shared" si="2"/>
        <v>3.3455849591125232E-4</v>
      </c>
      <c r="L12">
        <v>-7.4070000000000004E-3</v>
      </c>
    </row>
    <row r="13" spans="1:14">
      <c r="A13" s="1">
        <v>40784</v>
      </c>
      <c r="B13" s="2">
        <v>757.21</v>
      </c>
      <c r="C13" s="2">
        <v>780.99</v>
      </c>
      <c r="D13" s="2">
        <v>751.53</v>
      </c>
      <c r="E13" s="3">
        <v>769.78</v>
      </c>
      <c r="F13" s="4">
        <v>4725</v>
      </c>
      <c r="G13" s="4">
        <v>19860</v>
      </c>
      <c r="I13">
        <f t="shared" si="0"/>
        <v>1.8133241631065802E-2</v>
      </c>
      <c r="J13" s="5">
        <f t="shared" si="2"/>
        <v>3.2881445205061794E-4</v>
      </c>
      <c r="L13">
        <v>8.3759999999999998E-4</v>
      </c>
    </row>
    <row r="14" spans="1:14">
      <c r="A14" s="1">
        <v>40777</v>
      </c>
      <c r="B14" s="2">
        <v>748.51</v>
      </c>
      <c r="C14" s="2">
        <v>759.4</v>
      </c>
      <c r="D14" s="2">
        <v>740.51</v>
      </c>
      <c r="E14" s="3">
        <v>756.07</v>
      </c>
      <c r="F14" s="4">
        <v>8838</v>
      </c>
      <c r="G14" s="4">
        <v>18310</v>
      </c>
      <c r="I14">
        <f t="shared" si="0"/>
        <v>5.826870119331101E-3</v>
      </c>
      <c r="J14" s="5">
        <f t="shared" si="2"/>
        <v>3.3952415387553641E-5</v>
      </c>
      <c r="L14">
        <v>2.2699999999999999E-4</v>
      </c>
    </row>
    <row r="15" spans="1:14">
      <c r="A15" s="1">
        <v>40770</v>
      </c>
      <c r="B15" s="2">
        <v>778.07</v>
      </c>
      <c r="C15" s="2">
        <v>783.95</v>
      </c>
      <c r="D15" s="2">
        <v>749.45</v>
      </c>
      <c r="E15" s="3">
        <v>751.69</v>
      </c>
      <c r="F15" s="4">
        <v>29809</v>
      </c>
      <c r="G15" s="4">
        <v>20710</v>
      </c>
      <c r="I15">
        <f t="shared" si="0"/>
        <v>-2.1479061169762687E-2</v>
      </c>
      <c r="J15" s="5">
        <f t="shared" si="2"/>
        <v>4.6135006873440724E-4</v>
      </c>
      <c r="L15">
        <v>-2.2160000000000001E-3</v>
      </c>
    </row>
    <row r="16" spans="1:14">
      <c r="A16" s="1">
        <v>40763</v>
      </c>
      <c r="B16" s="2">
        <v>789.59</v>
      </c>
      <c r="C16" s="2">
        <v>791.94</v>
      </c>
      <c r="D16" s="2">
        <v>744.46</v>
      </c>
      <c r="E16" s="3">
        <v>768.19</v>
      </c>
      <c r="F16" s="4">
        <v>1180</v>
      </c>
      <c r="G16" s="4">
        <v>18600</v>
      </c>
      <c r="I16">
        <f t="shared" si="0"/>
        <v>-4.0913403915301613E-2</v>
      </c>
      <c r="J16" s="5">
        <f t="shared" ref="J16:J21" si="3">I16^2</f>
        <v>1.6739066199366174E-3</v>
      </c>
      <c r="L16">
        <v>-6.2680000000000001E-3</v>
      </c>
    </row>
    <row r="17" spans="1:12">
      <c r="A17" s="1">
        <v>40756</v>
      </c>
      <c r="B17" s="2">
        <v>847.12</v>
      </c>
      <c r="C17" s="2">
        <v>858.53</v>
      </c>
      <c r="D17" s="2">
        <v>794.16</v>
      </c>
      <c r="E17" s="3">
        <v>800.96</v>
      </c>
      <c r="F17" s="4">
        <v>1592</v>
      </c>
      <c r="G17" s="4">
        <v>18700</v>
      </c>
      <c r="I17">
        <f t="shared" si="0"/>
        <v>-4.802881015486643E-2</v>
      </c>
      <c r="J17" s="5">
        <f t="shared" si="3"/>
        <v>2.3067666048922006E-3</v>
      </c>
      <c r="L17">
        <v>-3.5200000000000001E-3</v>
      </c>
    </row>
    <row r="18" spans="1:12">
      <c r="A18" s="1">
        <v>40749</v>
      </c>
      <c r="B18" s="2">
        <v>866.12</v>
      </c>
      <c r="C18" s="2">
        <v>869.84</v>
      </c>
      <c r="D18" s="2">
        <v>841.37</v>
      </c>
      <c r="E18" s="3">
        <v>841.37</v>
      </c>
      <c r="F18" s="4">
        <v>1278</v>
      </c>
      <c r="G18" s="4">
        <v>19700</v>
      </c>
      <c r="I18">
        <f t="shared" si="0"/>
        <v>-3.1583430209136572E-2</v>
      </c>
      <c r="J18" s="5">
        <f t="shared" si="3"/>
        <v>9.9751306377540054E-4</v>
      </c>
      <c r="L18">
        <v>-2.392E-3</v>
      </c>
    </row>
    <row r="19" spans="1:12">
      <c r="A19" s="1">
        <v>40742</v>
      </c>
      <c r="B19" s="2">
        <v>854.81</v>
      </c>
      <c r="C19" s="2">
        <v>870.71</v>
      </c>
      <c r="D19" s="2">
        <v>852.89</v>
      </c>
      <c r="E19" s="3">
        <v>868.81</v>
      </c>
      <c r="F19" s="4">
        <v>4138</v>
      </c>
      <c r="G19" s="4">
        <v>21000</v>
      </c>
      <c r="I19">
        <f t="shared" si="0"/>
        <v>1.0996555576242706E-2</v>
      </c>
      <c r="J19" s="5">
        <f t="shared" si="3"/>
        <v>1.2092423454139456E-4</v>
      </c>
      <c r="L19">
        <v>1.285E-2</v>
      </c>
    </row>
    <row r="20" spans="1:12">
      <c r="A20" s="1">
        <v>40735</v>
      </c>
      <c r="B20" s="2">
        <v>869.49</v>
      </c>
      <c r="C20" s="2">
        <v>873.01</v>
      </c>
      <c r="D20" s="2">
        <v>853.37</v>
      </c>
      <c r="E20" s="3">
        <v>859.36</v>
      </c>
      <c r="F20" s="4">
        <v>1984</v>
      </c>
      <c r="G20" s="4">
        <v>18240</v>
      </c>
      <c r="I20">
        <f t="shared" si="0"/>
        <v>-1.7132923119152751E-2</v>
      </c>
      <c r="J20" s="5">
        <f t="shared" si="3"/>
        <v>2.9353705460679887E-4</v>
      </c>
      <c r="L20">
        <f>AVERAGE(L1:L19)</f>
        <v>-2.6517157894736841E-3</v>
      </c>
    </row>
    <row r="21" spans="1:12">
      <c r="A21" s="1">
        <v>40728</v>
      </c>
      <c r="B21" s="2">
        <v>863.5</v>
      </c>
      <c r="C21" s="2">
        <v>879.48</v>
      </c>
      <c r="D21" s="2">
        <v>862</v>
      </c>
      <c r="E21" s="3">
        <v>874.34</v>
      </c>
      <c r="F21" s="4">
        <v>11720</v>
      </c>
      <c r="G21" s="4">
        <v>17850</v>
      </c>
      <c r="I21">
        <f t="shared" si="0"/>
        <v>2.3985196636450962E-2</v>
      </c>
      <c r="J21" s="5">
        <f t="shared" si="3"/>
        <v>5.752896576892185E-4</v>
      </c>
    </row>
    <row r="22" spans="1:12">
      <c r="A22" s="1">
        <v>40721</v>
      </c>
      <c r="B22" s="2">
        <v>831.21</v>
      </c>
      <c r="C22" s="2">
        <v>856.79</v>
      </c>
      <c r="D22" s="2">
        <v>824.64</v>
      </c>
      <c r="E22" s="3">
        <v>853.86</v>
      </c>
      <c r="F22" s="4">
        <v>442</v>
      </c>
      <c r="G22" s="4">
        <v>15700</v>
      </c>
      <c r="I22">
        <f t="shared" si="0"/>
        <v>2.4795967354776724E-2</v>
      </c>
      <c r="J22" s="5">
        <f>I22^2</f>
        <v>6.1483999705915296E-4</v>
      </c>
    </row>
    <row r="23" spans="1:12">
      <c r="A23" s="1">
        <v>40714</v>
      </c>
      <c r="B23" s="2">
        <v>807.88</v>
      </c>
      <c r="C23" s="2">
        <v>834.37</v>
      </c>
      <c r="D23" s="2">
        <v>805.94</v>
      </c>
      <c r="E23" s="3">
        <v>833.2</v>
      </c>
      <c r="F23" s="4">
        <v>728</v>
      </c>
      <c r="G23" s="4">
        <v>15300</v>
      </c>
      <c r="I23">
        <f t="shared" si="0"/>
        <v>3.4594084486055596E-2</v>
      </c>
      <c r="J23" s="5">
        <f>I23^2</f>
        <v>1.1967506814283524E-3</v>
      </c>
    </row>
    <row r="24" spans="1:12">
      <c r="A24" s="1">
        <v>40707</v>
      </c>
      <c r="B24" s="2">
        <v>808.95</v>
      </c>
      <c r="C24" s="2">
        <v>827.35</v>
      </c>
      <c r="D24" s="2">
        <v>801.78</v>
      </c>
      <c r="E24" s="3">
        <v>805.34</v>
      </c>
      <c r="F24" s="4">
        <v>288</v>
      </c>
      <c r="G24" s="4">
        <v>15160</v>
      </c>
      <c r="I24">
        <f t="shared" si="0"/>
        <v>-1.4729990946683261E-2</v>
      </c>
      <c r="J24" s="5">
        <f>I24^2</f>
        <v>2.1697263328937085E-4</v>
      </c>
    </row>
    <row r="25" spans="1:12">
      <c r="A25" s="1">
        <v>40700</v>
      </c>
      <c r="B25" s="2">
        <v>814.57</v>
      </c>
      <c r="C25" s="2">
        <v>823.79</v>
      </c>
      <c r="D25" s="2">
        <v>805.23</v>
      </c>
      <c r="E25" s="3">
        <v>817.38</v>
      </c>
      <c r="F25" s="4">
        <v>995</v>
      </c>
      <c r="G25" s="4">
        <v>15300</v>
      </c>
      <c r="I25">
        <f t="shared" si="0"/>
        <v>9.9195414967479249E-4</v>
      </c>
      <c r="J25" s="5">
        <f>I25^2</f>
        <v>9.8397303505704062E-7</v>
      </c>
    </row>
    <row r="26" spans="1:12">
      <c r="A26" s="1">
        <v>40693</v>
      </c>
      <c r="B26" s="2">
        <v>823.05</v>
      </c>
      <c r="C26" s="2">
        <v>839.59</v>
      </c>
      <c r="D26" s="2">
        <v>816.34</v>
      </c>
      <c r="E26" s="3">
        <v>816.57</v>
      </c>
      <c r="F26" s="4">
        <v>234</v>
      </c>
      <c r="G26" s="4">
        <v>15300</v>
      </c>
      <c r="I26">
        <f t="shared" si="0"/>
        <v>-1.0098193720450876E-2</v>
      </c>
      <c r="J26" s="5">
        <f>I26^2</f>
        <v>1.0197351641575351E-4</v>
      </c>
    </row>
    <row r="27" spans="1:12">
      <c r="A27" s="1">
        <v>40686</v>
      </c>
      <c r="B27" s="2">
        <v>824.05</v>
      </c>
      <c r="C27" s="2">
        <v>830.22</v>
      </c>
      <c r="D27" s="2">
        <v>812.52</v>
      </c>
      <c r="E27" s="3">
        <v>824.9</v>
      </c>
      <c r="F27" s="4">
        <v>422</v>
      </c>
      <c r="G27" s="4">
        <v>15510</v>
      </c>
      <c r="I27">
        <f>AVERAGE(I1:I26)</f>
        <v>-5.6594188105736076E-3</v>
      </c>
      <c r="J27" s="5">
        <f>AVERAGE(J1:J26)</f>
        <v>5.8341955530354724E-4</v>
      </c>
    </row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G8"/>
  <sheetViews>
    <sheetView showGridLines="0" workbookViewId="0">
      <selection activeCell="E32" sqref="E32"/>
    </sheetView>
  </sheetViews>
  <sheetFormatPr defaultRowHeight="13.5"/>
  <cols>
    <col min="1" max="1" width="2.125" customWidth="1"/>
    <col min="2" max="2" width="6.75" bestFit="1" customWidth="1"/>
    <col min="3" max="3" width="18.5" bestFit="1" customWidth="1"/>
    <col min="4" max="4" width="9.625" bestFit="1" customWidth="1"/>
    <col min="5" max="5" width="10.875" bestFit="1" customWidth="1"/>
    <col min="6" max="6" width="10.625" bestFit="1" customWidth="1"/>
    <col min="7" max="7" width="11.375" bestFit="1" customWidth="1"/>
  </cols>
  <sheetData>
    <row r="1" spans="1:7">
      <c r="A1" s="6" t="s">
        <v>22</v>
      </c>
    </row>
    <row r="2" spans="1:7">
      <c r="A2" s="6" t="s">
        <v>23</v>
      </c>
    </row>
    <row r="3" spans="1:7">
      <c r="A3" s="6" t="s">
        <v>24</v>
      </c>
    </row>
    <row r="6" spans="1:7" ht="14.25" thickBot="1">
      <c r="A6" t="s">
        <v>25</v>
      </c>
    </row>
    <row r="7" spans="1:7" ht="14.25" thickBot="1">
      <c r="B7" s="7" t="s">
        <v>26</v>
      </c>
      <c r="C7" s="7" t="s">
        <v>27</v>
      </c>
      <c r="D7" s="7" t="s">
        <v>28</v>
      </c>
      <c r="E7" s="7" t="s">
        <v>29</v>
      </c>
      <c r="F7" s="7" t="s">
        <v>30</v>
      </c>
      <c r="G7" s="7" t="s">
        <v>31</v>
      </c>
    </row>
    <row r="8" spans="1:7">
      <c r="B8" t="s">
        <v>32</v>
      </c>
      <c r="C8" t="s">
        <v>33</v>
      </c>
      <c r="D8" s="8">
        <v>0</v>
      </c>
      <c r="E8" t="s">
        <v>34</v>
      </c>
      <c r="F8" t="s">
        <v>35</v>
      </c>
      <c r="G8">
        <v>-10</v>
      </c>
    </row>
  </sheetData>
  <phoneticPr fontId="3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Y54"/>
  <sheetViews>
    <sheetView tabSelected="1" topLeftCell="A31" workbookViewId="0">
      <selection activeCell="C21" sqref="C21"/>
    </sheetView>
  </sheetViews>
  <sheetFormatPr defaultRowHeight="13.5"/>
  <cols>
    <col min="1" max="1" width="29.875" bestFit="1" customWidth="1"/>
    <col min="2" max="2" width="12" customWidth="1"/>
    <col min="3" max="3" width="10.625" customWidth="1"/>
    <col min="4" max="4" width="15.125" customWidth="1"/>
    <col min="6" max="6" width="12" customWidth="1"/>
    <col min="7" max="7" width="27.375" customWidth="1"/>
    <col min="8" max="22" width="13.625" customWidth="1"/>
    <col min="23" max="23" width="14.5" customWidth="1"/>
    <col min="24" max="25" width="13.625" customWidth="1"/>
    <col min="26" max="26" width="11.625" customWidth="1"/>
  </cols>
  <sheetData>
    <row r="1" spans="1:25">
      <c r="G1" s="9" t="s">
        <v>15</v>
      </c>
      <c r="H1" s="9"/>
      <c r="I1" s="9" t="s">
        <v>36</v>
      </c>
      <c r="J1" s="9" t="s">
        <v>37</v>
      </c>
      <c r="K1" s="9" t="s">
        <v>38</v>
      </c>
      <c r="L1" s="9" t="s">
        <v>39</v>
      </c>
      <c r="M1" s="9" t="s">
        <v>3</v>
      </c>
      <c r="N1" s="9" t="s">
        <v>4</v>
      </c>
      <c r="O1" s="9" t="s">
        <v>40</v>
      </c>
      <c r="P1" s="9" t="s">
        <v>12</v>
      </c>
      <c r="Q1" s="9" t="s">
        <v>41</v>
      </c>
      <c r="R1" s="9" t="s">
        <v>42</v>
      </c>
      <c r="S1" s="9" t="s">
        <v>43</v>
      </c>
      <c r="T1" s="9" t="s">
        <v>44</v>
      </c>
      <c r="U1" s="9" t="s">
        <v>45</v>
      </c>
      <c r="V1" s="9" t="s">
        <v>46</v>
      </c>
      <c r="W1" s="9" t="s">
        <v>47</v>
      </c>
      <c r="X1" s="9" t="s">
        <v>48</v>
      </c>
      <c r="Y1" s="9" t="s">
        <v>49</v>
      </c>
    </row>
    <row r="2" spans="1:25">
      <c r="A2" s="9" t="s">
        <v>53</v>
      </c>
      <c r="B2" s="9" t="s">
        <v>0</v>
      </c>
      <c r="C2" s="9" t="s">
        <v>1</v>
      </c>
      <c r="D2" s="9" t="s">
        <v>2</v>
      </c>
      <c r="E2" s="9" t="s">
        <v>14</v>
      </c>
      <c r="G2" s="9"/>
      <c r="H2" s="9" t="s">
        <v>16</v>
      </c>
      <c r="I2" s="9">
        <f>B3</f>
        <v>0.85</v>
      </c>
      <c r="J2" s="9">
        <f>B4</f>
        <v>1.68</v>
      </c>
      <c r="K2" s="9">
        <f>B5</f>
        <v>0.93</v>
      </c>
      <c r="L2" s="9">
        <f>B6</f>
        <v>1.1299999999999999</v>
      </c>
      <c r="M2" s="9">
        <f>B7</f>
        <v>1.37</v>
      </c>
      <c r="N2" s="9">
        <f>B8</f>
        <v>0.44</v>
      </c>
      <c r="O2" s="9">
        <f>B9</f>
        <v>0.21</v>
      </c>
      <c r="P2" s="9">
        <f>B10</f>
        <v>0.73</v>
      </c>
      <c r="Q2" s="9">
        <f>B11</f>
        <v>1.61</v>
      </c>
      <c r="R2" s="9">
        <f>B12</f>
        <v>0.19</v>
      </c>
      <c r="S2" s="9">
        <f>B13</f>
        <v>1.03</v>
      </c>
      <c r="T2" s="9">
        <f>B14</f>
        <v>1.05</v>
      </c>
      <c r="U2" s="9">
        <f>B15</f>
        <v>1.31</v>
      </c>
      <c r="V2" s="9">
        <f>B16</f>
        <v>0.64</v>
      </c>
      <c r="W2" s="9">
        <f>B17</f>
        <v>0.4</v>
      </c>
      <c r="X2" s="9">
        <f>B18</f>
        <v>1.34</v>
      </c>
      <c r="Y2" s="9">
        <f>B19</f>
        <v>0.2</v>
      </c>
    </row>
    <row r="3" spans="1:25">
      <c r="A3" s="9" t="s">
        <v>36</v>
      </c>
      <c r="B3" s="9">
        <v>0.85</v>
      </c>
      <c r="C3" s="9">
        <f t="shared" ref="C3:C19" si="0">B3*($C$21-$B$23)+$B$23</f>
        <v>9.7388888888888796E-4</v>
      </c>
      <c r="D3" s="9">
        <v>1.4300000000000001E-3</v>
      </c>
      <c r="E3" s="9">
        <f>SQRT(D3)</f>
        <v>3.7815340802378077E-2</v>
      </c>
      <c r="G3" s="9" t="s">
        <v>36</v>
      </c>
      <c r="H3" s="9">
        <f t="shared" ref="H3:H19" si="1">B3</f>
        <v>0.85</v>
      </c>
      <c r="I3" s="9">
        <f>D3</f>
        <v>1.4300000000000001E-3</v>
      </c>
      <c r="J3" s="9">
        <f t="shared" ref="J3:Y3" si="2">J$2*$H3*$D$21</f>
        <v>8.2384747200000001E-4</v>
      </c>
      <c r="K3" s="9">
        <f t="shared" si="2"/>
        <v>4.5605842200000001E-4</v>
      </c>
      <c r="L3" s="9">
        <f t="shared" si="2"/>
        <v>5.5413550200000003E-4</v>
      </c>
      <c r="M3" s="9">
        <f t="shared" si="2"/>
        <v>6.7182799800000008E-4</v>
      </c>
      <c r="N3" s="9">
        <f t="shared" si="2"/>
        <v>2.1576957600000002E-4</v>
      </c>
      <c r="O3" s="9">
        <f t="shared" si="2"/>
        <v>1.02980934E-4</v>
      </c>
      <c r="P3" s="9">
        <f t="shared" si="2"/>
        <v>3.5798134199999999E-4</v>
      </c>
      <c r="Q3" s="9">
        <f t="shared" si="2"/>
        <v>7.8952049400000013E-4</v>
      </c>
      <c r="R3" s="9">
        <f t="shared" si="2"/>
        <v>9.3173226000000002E-5</v>
      </c>
      <c r="S3" s="9">
        <f t="shared" si="2"/>
        <v>5.0509696199999997E-4</v>
      </c>
      <c r="T3" s="9">
        <f t="shared" si="2"/>
        <v>5.1490466999999998E-4</v>
      </c>
      <c r="U3" s="9">
        <f t="shared" si="2"/>
        <v>6.4240487400000004E-4</v>
      </c>
      <c r="V3" s="9">
        <f t="shared" si="2"/>
        <v>3.1384665600000004E-4</v>
      </c>
      <c r="W3" s="9">
        <f t="shared" si="2"/>
        <v>1.9615416000000002E-4</v>
      </c>
      <c r="X3" s="9">
        <f t="shared" si="2"/>
        <v>6.5711643600000001E-4</v>
      </c>
      <c r="Y3" s="9">
        <f t="shared" si="2"/>
        <v>9.8077080000000009E-5</v>
      </c>
    </row>
    <row r="4" spans="1:25">
      <c r="A4" s="9" t="s">
        <v>37</v>
      </c>
      <c r="B4" s="9">
        <v>1.68</v>
      </c>
      <c r="C4" s="9">
        <f t="shared" si="0"/>
        <v>1.7331851851851831E-3</v>
      </c>
      <c r="D4" s="9">
        <v>2.101E-3</v>
      </c>
      <c r="E4" s="9">
        <f t="shared" ref="E4:E19" si="3">SQRT(D4)</f>
        <v>4.583666654546336E-2</v>
      </c>
      <c r="G4" s="9" t="s">
        <v>37</v>
      </c>
      <c r="H4" s="9">
        <f t="shared" si="1"/>
        <v>1.68</v>
      </c>
      <c r="I4" s="9">
        <f t="shared" ref="I4:I15" si="4">I$2*$H4*$D$21</f>
        <v>8.2384747200000001E-4</v>
      </c>
      <c r="J4" s="9">
        <f>D4</f>
        <v>2.101E-3</v>
      </c>
      <c r="K4" s="9">
        <f t="shared" ref="K4:Y4" si="5">K$2*$H4*$D$21</f>
        <v>9.0138605760000008E-4</v>
      </c>
      <c r="L4" s="9">
        <f t="shared" si="5"/>
        <v>1.0952325215999998E-3</v>
      </c>
      <c r="M4" s="9">
        <f t="shared" si="5"/>
        <v>1.3278482784000001E-3</v>
      </c>
      <c r="N4" s="9">
        <f t="shared" si="5"/>
        <v>4.2646222079999999E-4</v>
      </c>
      <c r="O4" s="9">
        <f t="shared" si="5"/>
        <v>2.0353878719999997E-4</v>
      </c>
      <c r="P4" s="9">
        <f t="shared" si="5"/>
        <v>7.0753959359999997E-4</v>
      </c>
      <c r="Q4" s="9">
        <f t="shared" si="5"/>
        <v>1.5604640352000002E-3</v>
      </c>
      <c r="R4" s="9">
        <f t="shared" si="5"/>
        <v>1.8415414080000001E-4</v>
      </c>
      <c r="S4" s="9">
        <f t="shared" si="5"/>
        <v>9.9830928959999997E-4</v>
      </c>
      <c r="T4" s="9">
        <f t="shared" si="5"/>
        <v>1.017693936E-3</v>
      </c>
      <c r="U4" s="9">
        <f t="shared" si="5"/>
        <v>1.2696943392000002E-3</v>
      </c>
      <c r="V4" s="9">
        <f t="shared" si="5"/>
        <v>6.2030868479999999E-4</v>
      </c>
      <c r="W4" s="9">
        <f t="shared" si="5"/>
        <v>3.8769292800000006E-4</v>
      </c>
      <c r="X4" s="9">
        <f t="shared" si="5"/>
        <v>1.2987713088000001E-3</v>
      </c>
      <c r="Y4" s="9">
        <f t="shared" si="5"/>
        <v>1.9384646400000003E-4</v>
      </c>
    </row>
    <row r="5" spans="1:25">
      <c r="A5" s="9" t="s">
        <v>38</v>
      </c>
      <c r="B5" s="9">
        <v>0.93</v>
      </c>
      <c r="C5" s="9">
        <f t="shared" si="0"/>
        <v>1.0470740740740731E-3</v>
      </c>
      <c r="D5" s="9">
        <v>1.026E-3</v>
      </c>
      <c r="E5" s="9">
        <f t="shared" si="3"/>
        <v>3.2031234756093936E-2</v>
      </c>
      <c r="G5" s="9" t="s">
        <v>38</v>
      </c>
      <c r="H5" s="9">
        <f t="shared" si="1"/>
        <v>0.93</v>
      </c>
      <c r="I5" s="9">
        <f t="shared" si="4"/>
        <v>4.5605842200000001E-4</v>
      </c>
      <c r="J5" s="9">
        <f t="shared" ref="J5:J19" si="6">J$2*$H5*$D$21</f>
        <v>9.0138605760000008E-4</v>
      </c>
      <c r="K5" s="9">
        <f>D5</f>
        <v>1.026E-3</v>
      </c>
      <c r="L5" s="9">
        <f t="shared" ref="L5:Y5" si="7">L$2*$H5*$D$21</f>
        <v>6.0628943159999997E-4</v>
      </c>
      <c r="M5" s="9">
        <f t="shared" si="7"/>
        <v>7.3505886840000015E-4</v>
      </c>
      <c r="N5" s="9">
        <f t="shared" si="7"/>
        <v>2.3607730080000002E-4</v>
      </c>
      <c r="O5" s="9">
        <f t="shared" si="7"/>
        <v>1.1267325720000001E-4</v>
      </c>
      <c r="P5" s="9">
        <f t="shared" si="7"/>
        <v>3.9167370360000008E-4</v>
      </c>
      <c r="Q5" s="9">
        <f t="shared" si="7"/>
        <v>8.6382830520000012E-4</v>
      </c>
      <c r="R5" s="9">
        <f t="shared" si="7"/>
        <v>1.0194247080000003E-4</v>
      </c>
      <c r="S5" s="9">
        <f t="shared" si="7"/>
        <v>5.5263549960000004E-4</v>
      </c>
      <c r="T5" s="9">
        <f t="shared" si="7"/>
        <v>5.6336628600000009E-4</v>
      </c>
      <c r="U5" s="9">
        <f t="shared" si="7"/>
        <v>7.0286650920000011E-4</v>
      </c>
      <c r="V5" s="9">
        <f t="shared" si="7"/>
        <v>3.4338516480000007E-4</v>
      </c>
      <c r="W5" s="9">
        <f t="shared" si="7"/>
        <v>2.1461572800000005E-4</v>
      </c>
      <c r="X5" s="9">
        <f t="shared" si="7"/>
        <v>7.1896268880000018E-4</v>
      </c>
      <c r="Y5" s="9">
        <f t="shared" si="7"/>
        <v>1.0730786400000002E-4</v>
      </c>
    </row>
    <row r="6" spans="1:25">
      <c r="A6" s="9" t="s">
        <v>39</v>
      </c>
      <c r="B6" s="9">
        <v>1.1299999999999999</v>
      </c>
      <c r="C6" s="9">
        <f t="shared" si="0"/>
        <v>1.2300370370370356E-3</v>
      </c>
      <c r="D6" s="9">
        <v>1.387E-3</v>
      </c>
      <c r="E6" s="9">
        <f t="shared" si="3"/>
        <v>3.7242448899072148E-2</v>
      </c>
      <c r="G6" s="9" t="s">
        <v>39</v>
      </c>
      <c r="H6" s="9">
        <f t="shared" si="1"/>
        <v>1.1299999999999999</v>
      </c>
      <c r="I6" s="9">
        <f t="shared" si="4"/>
        <v>5.5413550200000003E-4</v>
      </c>
      <c r="J6" s="9">
        <f t="shared" si="6"/>
        <v>1.0952325215999998E-3</v>
      </c>
      <c r="K6" s="9">
        <f t="shared" ref="K6:K19" si="8">K$2*$H6*$D$21</f>
        <v>6.0628943159999997E-4</v>
      </c>
      <c r="L6" s="9">
        <f>D6</f>
        <v>1.387E-3</v>
      </c>
      <c r="M6" s="9">
        <f t="shared" ref="M6:Y6" si="9">M$2*$H6*$D$21</f>
        <v>8.9313604440000006E-4</v>
      </c>
      <c r="N6" s="9">
        <f t="shared" si="9"/>
        <v>2.8684661279999998E-4</v>
      </c>
      <c r="O6" s="9">
        <f t="shared" si="9"/>
        <v>1.3690406519999997E-4</v>
      </c>
      <c r="P6" s="9">
        <f t="shared" si="9"/>
        <v>4.7590460759999997E-4</v>
      </c>
      <c r="Q6" s="9">
        <f t="shared" si="9"/>
        <v>1.0495978332000001E-3</v>
      </c>
      <c r="R6" s="9">
        <f t="shared" si="9"/>
        <v>1.2386558279999999E-4</v>
      </c>
      <c r="S6" s="9">
        <f t="shared" si="9"/>
        <v>6.714818436E-4</v>
      </c>
      <c r="T6" s="9">
        <f t="shared" si="9"/>
        <v>6.8452032599999998E-4</v>
      </c>
      <c r="U6" s="9">
        <f t="shared" si="9"/>
        <v>8.540205972E-4</v>
      </c>
      <c r="V6" s="9">
        <f t="shared" si="9"/>
        <v>4.1723143679999998E-4</v>
      </c>
      <c r="W6" s="9">
        <f t="shared" si="9"/>
        <v>2.6076964800000001E-4</v>
      </c>
      <c r="X6" s="9">
        <f t="shared" si="9"/>
        <v>8.7357832080000003E-4</v>
      </c>
      <c r="Y6" s="9">
        <f t="shared" si="9"/>
        <v>1.30384824E-4</v>
      </c>
    </row>
    <row r="7" spans="1:25">
      <c r="A7" s="9" t="s">
        <v>3</v>
      </c>
      <c r="B7" s="9">
        <v>1.37</v>
      </c>
      <c r="C7" s="9">
        <f t="shared" si="0"/>
        <v>1.4495925925925913E-3</v>
      </c>
      <c r="D7" s="9">
        <v>2.1879999999999998E-3</v>
      </c>
      <c r="E7" s="9">
        <f t="shared" si="3"/>
        <v>4.6776062254106E-2</v>
      </c>
      <c r="G7" s="9" t="s">
        <v>3</v>
      </c>
      <c r="H7" s="9">
        <f t="shared" si="1"/>
        <v>1.37</v>
      </c>
      <c r="I7" s="9">
        <f t="shared" si="4"/>
        <v>6.7182799800000008E-4</v>
      </c>
      <c r="J7" s="9">
        <f t="shared" si="6"/>
        <v>1.3278482784000001E-3</v>
      </c>
      <c r="K7" s="9">
        <f t="shared" si="8"/>
        <v>7.3505886840000015E-4</v>
      </c>
      <c r="L7" s="9">
        <f t="shared" ref="L7:L19" si="10">L$2*$H7*$D$21</f>
        <v>8.9313604440000006E-4</v>
      </c>
      <c r="M7" s="9">
        <f>D7</f>
        <v>2.1879999999999998E-3</v>
      </c>
      <c r="N7" s="9">
        <f t="shared" ref="N7:Y7" si="11">N$2*$H7*$D$21</f>
        <v>3.4776978720000001E-4</v>
      </c>
      <c r="O7" s="9">
        <f t="shared" si="11"/>
        <v>1.6598103480000001E-4</v>
      </c>
      <c r="P7" s="9">
        <f t="shared" si="11"/>
        <v>5.7698169240000003E-4</v>
      </c>
      <c r="Q7" s="9">
        <f t="shared" si="11"/>
        <v>1.2725212668000003E-3</v>
      </c>
      <c r="R7" s="9">
        <f t="shared" si="11"/>
        <v>1.5017331720000002E-4</v>
      </c>
      <c r="S7" s="9">
        <f t="shared" si="11"/>
        <v>8.1409745640000021E-4</v>
      </c>
      <c r="T7" s="9">
        <f t="shared" si="11"/>
        <v>8.2990517400000009E-4</v>
      </c>
      <c r="U7" s="9">
        <f t="shared" si="11"/>
        <v>1.0354055028000001E-3</v>
      </c>
      <c r="V7" s="9">
        <f t="shared" si="11"/>
        <v>5.0584696320000013E-4</v>
      </c>
      <c r="W7" s="9">
        <f t="shared" si="11"/>
        <v>3.1615435200000003E-4</v>
      </c>
      <c r="X7" s="9">
        <f t="shared" si="11"/>
        <v>1.0591170792000003E-3</v>
      </c>
      <c r="Y7" s="9">
        <f t="shared" si="11"/>
        <v>1.5807717600000001E-4</v>
      </c>
    </row>
    <row r="8" spans="1:25">
      <c r="A8" s="9" t="s">
        <v>4</v>
      </c>
      <c r="B8" s="9">
        <v>0.44</v>
      </c>
      <c r="C8" s="9">
        <f t="shared" si="0"/>
        <v>5.9881481481481439E-4</v>
      </c>
      <c r="D8" s="9">
        <v>7.3700000000000002E-4</v>
      </c>
      <c r="E8" s="9">
        <f t="shared" si="3"/>
        <v>2.7147743920996455E-2</v>
      </c>
      <c r="G8" s="9" t="s">
        <v>4</v>
      </c>
      <c r="H8" s="9">
        <f t="shared" si="1"/>
        <v>0.44</v>
      </c>
      <c r="I8" s="9">
        <f t="shared" si="4"/>
        <v>2.1576957600000002E-4</v>
      </c>
      <c r="J8" s="9">
        <f t="shared" si="6"/>
        <v>4.2646222079999999E-4</v>
      </c>
      <c r="K8" s="9">
        <f t="shared" si="8"/>
        <v>2.3607730080000002E-4</v>
      </c>
      <c r="L8" s="9">
        <f t="shared" si="10"/>
        <v>2.8684661279999998E-4</v>
      </c>
      <c r="M8" s="9">
        <f t="shared" ref="M8:M19" si="12">M$2*$H8*$D$21</f>
        <v>3.4776978720000001E-4</v>
      </c>
      <c r="N8" s="9">
        <f>D8</f>
        <v>7.3700000000000002E-4</v>
      </c>
      <c r="O8" s="9">
        <f t="shared" ref="O8:Y8" si="13">O$2*$H8*$D$21</f>
        <v>5.3307777599999998E-5</v>
      </c>
      <c r="P8" s="9">
        <f t="shared" si="13"/>
        <v>1.853079888E-4</v>
      </c>
      <c r="Q8" s="9">
        <f t="shared" si="13"/>
        <v>4.0869296160000004E-4</v>
      </c>
      <c r="R8" s="9">
        <f t="shared" si="13"/>
        <v>4.8230846400000005E-5</v>
      </c>
      <c r="S8" s="9">
        <f t="shared" si="13"/>
        <v>2.6146195680000001E-4</v>
      </c>
      <c r="T8" s="9">
        <f t="shared" si="13"/>
        <v>2.66538888E-4</v>
      </c>
      <c r="U8" s="9">
        <f t="shared" si="13"/>
        <v>3.3253899360000003E-4</v>
      </c>
      <c r="V8" s="9">
        <f t="shared" si="13"/>
        <v>1.6246179840000003E-4</v>
      </c>
      <c r="W8" s="9">
        <f t="shared" si="13"/>
        <v>1.0153862400000002E-4</v>
      </c>
      <c r="X8" s="9">
        <f t="shared" si="13"/>
        <v>3.4015439040000004E-4</v>
      </c>
      <c r="Y8" s="9">
        <f t="shared" si="13"/>
        <v>5.0769312000000008E-5</v>
      </c>
    </row>
    <row r="9" spans="1:25">
      <c r="A9" s="9" t="s">
        <v>40</v>
      </c>
      <c r="B9" s="9">
        <v>0.21</v>
      </c>
      <c r="C9" s="9">
        <f t="shared" si="0"/>
        <v>3.8840740740740719E-4</v>
      </c>
      <c r="D9" s="9">
        <v>1.1E-4</v>
      </c>
      <c r="E9" s="9">
        <f t="shared" si="3"/>
        <v>1.0488088481701515E-2</v>
      </c>
      <c r="G9" s="9" t="s">
        <v>40</v>
      </c>
      <c r="H9" s="9">
        <f t="shared" si="1"/>
        <v>0.21</v>
      </c>
      <c r="I9" s="9">
        <f t="shared" si="4"/>
        <v>1.02980934E-4</v>
      </c>
      <c r="J9" s="9">
        <f t="shared" si="6"/>
        <v>2.0353878719999997E-4</v>
      </c>
      <c r="K9" s="9">
        <f t="shared" si="8"/>
        <v>1.1267325720000001E-4</v>
      </c>
      <c r="L9" s="9">
        <f t="shared" si="10"/>
        <v>1.3690406519999997E-4</v>
      </c>
      <c r="M9" s="9">
        <f t="shared" si="12"/>
        <v>1.6598103480000001E-4</v>
      </c>
      <c r="N9" s="9">
        <f t="shared" ref="N9:N19" si="14">N$2*$H9*$D$21</f>
        <v>5.3307777599999998E-5</v>
      </c>
      <c r="O9" s="9">
        <f>D9</f>
        <v>1.1E-4</v>
      </c>
      <c r="P9" s="9">
        <f t="shared" ref="P9:Y9" si="15">P$2*$H9*$D$21</f>
        <v>8.8442449199999996E-5</v>
      </c>
      <c r="Q9" s="9">
        <f t="shared" si="15"/>
        <v>1.9505800440000002E-4</v>
      </c>
      <c r="R9" s="9">
        <f t="shared" si="15"/>
        <v>2.3019267600000001E-5</v>
      </c>
      <c r="S9" s="9">
        <f t="shared" si="15"/>
        <v>1.247886612E-4</v>
      </c>
      <c r="T9" s="9">
        <f t="shared" si="15"/>
        <v>1.27211742E-4</v>
      </c>
      <c r="U9" s="9">
        <f t="shared" si="15"/>
        <v>1.5871179240000002E-4</v>
      </c>
      <c r="V9" s="9">
        <f t="shared" si="15"/>
        <v>7.7538585599999999E-5</v>
      </c>
      <c r="W9" s="9">
        <f t="shared" si="15"/>
        <v>4.8461616000000008E-5</v>
      </c>
      <c r="X9" s="9">
        <f t="shared" si="15"/>
        <v>1.6234641360000001E-4</v>
      </c>
      <c r="Y9" s="9">
        <f t="shared" si="15"/>
        <v>2.4230808000000004E-5</v>
      </c>
    </row>
    <row r="10" spans="1:25">
      <c r="A10" s="9" t="s">
        <v>12</v>
      </c>
      <c r="B10" s="9">
        <v>0.73</v>
      </c>
      <c r="C10" s="9">
        <f t="shared" si="0"/>
        <v>8.6411111111111031E-4</v>
      </c>
      <c r="D10" s="9">
        <v>5.5500000000000005E-4</v>
      </c>
      <c r="E10" s="9">
        <f t="shared" si="3"/>
        <v>2.3558437978779493E-2</v>
      </c>
      <c r="G10" s="9" t="s">
        <v>12</v>
      </c>
      <c r="H10" s="9">
        <f t="shared" si="1"/>
        <v>0.73</v>
      </c>
      <c r="I10" s="9">
        <f t="shared" si="4"/>
        <v>3.5798134199999999E-4</v>
      </c>
      <c r="J10" s="9">
        <f t="shared" si="6"/>
        <v>7.0753959359999997E-4</v>
      </c>
      <c r="K10" s="9">
        <f t="shared" si="8"/>
        <v>3.9167370360000008E-4</v>
      </c>
      <c r="L10" s="9">
        <f t="shared" si="10"/>
        <v>4.7590460759999997E-4</v>
      </c>
      <c r="M10" s="9">
        <f t="shared" si="12"/>
        <v>5.7698169240000003E-4</v>
      </c>
      <c r="N10" s="9">
        <f t="shared" si="14"/>
        <v>1.853079888E-4</v>
      </c>
      <c r="O10" s="9">
        <f t="shared" ref="O10:O19" si="16">O$2*$H10*$D$21</f>
        <v>8.8442449199999996E-5</v>
      </c>
      <c r="P10" s="9">
        <f>D10</f>
        <v>5.5500000000000005E-4</v>
      </c>
      <c r="Q10" s="9">
        <f t="shared" ref="Q10:Y10" si="17">Q$2*$H10*$D$21</f>
        <v>6.7805877720000004E-4</v>
      </c>
      <c r="R10" s="9">
        <f t="shared" si="17"/>
        <v>8.00193588E-5</v>
      </c>
      <c r="S10" s="9">
        <f t="shared" si="17"/>
        <v>4.3378915560000002E-4</v>
      </c>
      <c r="T10" s="9">
        <f t="shared" si="17"/>
        <v>4.4221224599999998E-4</v>
      </c>
      <c r="U10" s="9">
        <f t="shared" si="17"/>
        <v>5.5171242120000011E-4</v>
      </c>
      <c r="V10" s="9">
        <f t="shared" si="17"/>
        <v>2.6953889279999999E-4</v>
      </c>
      <c r="W10" s="9">
        <f t="shared" si="17"/>
        <v>1.6846180800000001E-4</v>
      </c>
      <c r="X10" s="9">
        <f t="shared" si="17"/>
        <v>5.6434705680000012E-4</v>
      </c>
      <c r="Y10" s="9">
        <f t="shared" si="17"/>
        <v>8.4230904000000005E-5</v>
      </c>
    </row>
    <row r="11" spans="1:25">
      <c r="A11" s="9" t="s">
        <v>41</v>
      </c>
      <c r="B11" s="9">
        <v>1.61</v>
      </c>
      <c r="C11" s="9">
        <f t="shared" si="0"/>
        <v>1.6691481481481466E-3</v>
      </c>
      <c r="D11" s="9">
        <v>2.3869999999999998E-3</v>
      </c>
      <c r="E11" s="9">
        <f t="shared" si="3"/>
        <v>4.8856934001224428E-2</v>
      </c>
      <c r="G11" s="9" t="s">
        <v>41</v>
      </c>
      <c r="H11" s="9">
        <f t="shared" si="1"/>
        <v>1.61</v>
      </c>
      <c r="I11" s="9">
        <f t="shared" si="4"/>
        <v>7.8952049400000013E-4</v>
      </c>
      <c r="J11" s="9">
        <f t="shared" si="6"/>
        <v>1.5604640352000002E-3</v>
      </c>
      <c r="K11" s="9">
        <f t="shared" si="8"/>
        <v>8.6382830520000012E-4</v>
      </c>
      <c r="L11" s="9">
        <f t="shared" si="10"/>
        <v>1.0495978332000001E-3</v>
      </c>
      <c r="M11" s="9">
        <f t="shared" si="12"/>
        <v>1.2725212668000003E-3</v>
      </c>
      <c r="N11" s="9">
        <f t="shared" si="14"/>
        <v>4.0869296160000004E-4</v>
      </c>
      <c r="O11" s="9">
        <f t="shared" si="16"/>
        <v>1.9505800440000002E-4</v>
      </c>
      <c r="P11" s="9">
        <f t="shared" ref="P11:P19" si="18">P$2*$H11*$D$21</f>
        <v>6.7805877720000004E-4</v>
      </c>
      <c r="Q11" s="9">
        <f>D11</f>
        <v>2.3869999999999998E-3</v>
      </c>
      <c r="R11" s="9">
        <f t="shared" ref="R11:Y11" si="19">R$2*$H11*$D$21</f>
        <v>1.7648105160000002E-4</v>
      </c>
      <c r="S11" s="9">
        <f t="shared" si="19"/>
        <v>9.567130692000001E-4</v>
      </c>
      <c r="T11" s="9">
        <f t="shared" si="19"/>
        <v>9.752900220000001E-4</v>
      </c>
      <c r="U11" s="9">
        <f t="shared" si="19"/>
        <v>1.2167904084000002E-3</v>
      </c>
      <c r="V11" s="9">
        <f t="shared" si="19"/>
        <v>5.944624896E-4</v>
      </c>
      <c r="W11" s="9">
        <f t="shared" si="19"/>
        <v>3.715390560000001E-4</v>
      </c>
      <c r="X11" s="9">
        <f t="shared" si="19"/>
        <v>1.2446558376000003E-3</v>
      </c>
      <c r="Y11" s="9">
        <f t="shared" si="19"/>
        <v>1.8576952800000005E-4</v>
      </c>
    </row>
    <row r="12" spans="1:25">
      <c r="A12" s="9" t="s">
        <v>42</v>
      </c>
      <c r="B12" s="9">
        <v>0.19</v>
      </c>
      <c r="C12" s="9">
        <f t="shared" si="0"/>
        <v>3.7011111111111088E-4</v>
      </c>
      <c r="D12" s="9">
        <v>4.5800000000000002E-4</v>
      </c>
      <c r="E12" s="9">
        <f t="shared" si="3"/>
        <v>2.1400934559032699E-2</v>
      </c>
      <c r="G12" s="9" t="s">
        <v>42</v>
      </c>
      <c r="H12" s="9">
        <f t="shared" si="1"/>
        <v>0.19</v>
      </c>
      <c r="I12" s="9">
        <f t="shared" si="4"/>
        <v>9.3173226000000002E-5</v>
      </c>
      <c r="J12" s="9">
        <f t="shared" si="6"/>
        <v>1.8415414080000001E-4</v>
      </c>
      <c r="K12" s="9">
        <f t="shared" si="8"/>
        <v>1.0194247080000003E-4</v>
      </c>
      <c r="L12" s="9">
        <f t="shared" si="10"/>
        <v>1.2386558279999999E-4</v>
      </c>
      <c r="M12" s="9">
        <f t="shared" si="12"/>
        <v>1.5017331720000002E-4</v>
      </c>
      <c r="N12" s="9">
        <f t="shared" si="14"/>
        <v>4.8230846400000005E-5</v>
      </c>
      <c r="O12" s="9">
        <f t="shared" si="16"/>
        <v>2.3019267600000001E-5</v>
      </c>
      <c r="P12" s="9">
        <f t="shared" si="18"/>
        <v>8.00193588E-5</v>
      </c>
      <c r="Q12" s="9">
        <f t="shared" ref="Q12:Q19" si="20">Q$2*$H12*$D$21</f>
        <v>1.7648105160000002E-4</v>
      </c>
      <c r="R12" s="9">
        <f>D12</f>
        <v>4.5800000000000002E-4</v>
      </c>
      <c r="S12" s="9">
        <f t="shared" ref="S12:Y12" si="21">S$2*$H12*$D$21</f>
        <v>1.1290402680000002E-4</v>
      </c>
      <c r="T12" s="9">
        <f t="shared" si="21"/>
        <v>1.1509633800000002E-4</v>
      </c>
      <c r="U12" s="9">
        <f t="shared" si="21"/>
        <v>1.435963836E-4</v>
      </c>
      <c r="V12" s="9">
        <f t="shared" si="21"/>
        <v>7.0153958400000004E-5</v>
      </c>
      <c r="W12" s="9">
        <f t="shared" si="21"/>
        <v>4.3846224000000013E-5</v>
      </c>
      <c r="X12" s="9">
        <f t="shared" si="21"/>
        <v>1.468848504E-4</v>
      </c>
      <c r="Y12" s="9">
        <f t="shared" si="21"/>
        <v>2.1923112000000006E-5</v>
      </c>
    </row>
    <row r="13" spans="1:25">
      <c r="A13" s="9" t="s">
        <v>43</v>
      </c>
      <c r="B13" s="9">
        <v>1.03</v>
      </c>
      <c r="C13" s="9">
        <f t="shared" si="0"/>
        <v>1.1385555555555545E-3</v>
      </c>
      <c r="D13" s="9">
        <v>2.5560000000000001E-3</v>
      </c>
      <c r="E13" s="9">
        <f t="shared" si="3"/>
        <v>5.055689863905815E-2</v>
      </c>
      <c r="G13" s="9" t="s">
        <v>43</v>
      </c>
      <c r="H13" s="9">
        <f t="shared" si="1"/>
        <v>1.03</v>
      </c>
      <c r="I13" s="9">
        <f t="shared" si="4"/>
        <v>5.0509696199999997E-4</v>
      </c>
      <c r="J13" s="9">
        <f t="shared" si="6"/>
        <v>9.9830928959999997E-4</v>
      </c>
      <c r="K13" s="9">
        <f t="shared" si="8"/>
        <v>5.5263549960000004E-4</v>
      </c>
      <c r="L13" s="9">
        <f t="shared" si="10"/>
        <v>6.714818436E-4</v>
      </c>
      <c r="M13" s="9">
        <f t="shared" si="12"/>
        <v>8.1409745640000021E-4</v>
      </c>
      <c r="N13" s="9">
        <f t="shared" si="14"/>
        <v>2.6146195680000001E-4</v>
      </c>
      <c r="O13" s="9">
        <f t="shared" si="16"/>
        <v>1.247886612E-4</v>
      </c>
      <c r="P13" s="9">
        <f t="shared" si="18"/>
        <v>4.3378915560000002E-4</v>
      </c>
      <c r="Q13" s="9">
        <f t="shared" si="20"/>
        <v>9.567130692000001E-4</v>
      </c>
      <c r="R13" s="9">
        <f t="shared" ref="R13:R19" si="22">R$2*$H13*$D$21</f>
        <v>1.1290402680000002E-4</v>
      </c>
      <c r="S13" s="9">
        <f>D13</f>
        <v>2.5560000000000001E-3</v>
      </c>
      <c r="T13" s="9">
        <f t="shared" ref="T13:Y13" si="23">T$2*$H13*$D$21</f>
        <v>6.2394330600000015E-4</v>
      </c>
      <c r="U13" s="9">
        <f t="shared" si="23"/>
        <v>7.784435532000001E-4</v>
      </c>
      <c r="V13" s="9">
        <f t="shared" si="23"/>
        <v>3.8030830080000003E-4</v>
      </c>
      <c r="W13" s="9">
        <f t="shared" si="23"/>
        <v>2.3769268800000003E-4</v>
      </c>
      <c r="X13" s="9">
        <f t="shared" si="23"/>
        <v>7.9627050480000005E-4</v>
      </c>
      <c r="Y13" s="9">
        <f t="shared" si="23"/>
        <v>1.1884634400000001E-4</v>
      </c>
    </row>
    <row r="14" spans="1:25">
      <c r="A14" s="9" t="s">
        <v>44</v>
      </c>
      <c r="B14" s="9">
        <v>1.05</v>
      </c>
      <c r="C14" s="9">
        <f t="shared" si="0"/>
        <v>1.1568518518518508E-3</v>
      </c>
      <c r="D14" s="9">
        <v>3.1120000000000002E-3</v>
      </c>
      <c r="E14" s="9">
        <f t="shared" si="3"/>
        <v>5.5785302723925415E-2</v>
      </c>
      <c r="G14" s="9" t="s">
        <v>44</v>
      </c>
      <c r="H14" s="9">
        <f t="shared" si="1"/>
        <v>1.05</v>
      </c>
      <c r="I14" s="9">
        <f t="shared" si="4"/>
        <v>5.1490466999999998E-4</v>
      </c>
      <c r="J14" s="9">
        <f t="shared" si="6"/>
        <v>1.017693936E-3</v>
      </c>
      <c r="K14" s="9">
        <f t="shared" si="8"/>
        <v>5.6336628600000009E-4</v>
      </c>
      <c r="L14" s="9">
        <f t="shared" si="10"/>
        <v>6.8452032599999998E-4</v>
      </c>
      <c r="M14" s="9">
        <f t="shared" si="12"/>
        <v>8.2990517400000009E-4</v>
      </c>
      <c r="N14" s="9">
        <f t="shared" si="14"/>
        <v>2.66538888E-4</v>
      </c>
      <c r="O14" s="9">
        <f t="shared" si="16"/>
        <v>1.27211742E-4</v>
      </c>
      <c r="P14" s="9">
        <f t="shared" si="18"/>
        <v>4.4221224599999998E-4</v>
      </c>
      <c r="Q14" s="9">
        <f t="shared" si="20"/>
        <v>9.752900220000001E-4</v>
      </c>
      <c r="R14" s="9">
        <f t="shared" si="22"/>
        <v>1.1509633800000002E-4</v>
      </c>
      <c r="S14" s="9">
        <f t="shared" ref="S14:S19" si="24">S$2*$H14*$D$21</f>
        <v>6.2394330600000015E-4</v>
      </c>
      <c r="T14" s="9">
        <f>D14</f>
        <v>3.1120000000000002E-3</v>
      </c>
      <c r="U14" s="9">
        <f>U$2*$H14*$D$21</f>
        <v>7.9355896200000015E-4</v>
      </c>
      <c r="V14" s="9">
        <f>V$2*$H14*$D$21</f>
        <v>3.8769292800000006E-4</v>
      </c>
      <c r="W14" s="9">
        <f>W$2*$H14*$D$21</f>
        <v>2.4230808000000003E-4</v>
      </c>
      <c r="X14" s="9">
        <f>X$2*$H14*$D$21</f>
        <v>8.1173206800000018E-4</v>
      </c>
      <c r="Y14" s="9">
        <f>Y$2*$H14*$D$21</f>
        <v>1.2115404000000002E-4</v>
      </c>
    </row>
    <row r="15" spans="1:25">
      <c r="A15" s="9" t="s">
        <v>45</v>
      </c>
      <c r="B15" s="9">
        <v>1.31</v>
      </c>
      <c r="C15" s="9">
        <f t="shared" si="0"/>
        <v>1.3947037037037023E-3</v>
      </c>
      <c r="D15" s="9">
        <v>3.2179999999999999E-3</v>
      </c>
      <c r="E15" s="9">
        <f t="shared" si="3"/>
        <v>5.6727418414731334E-2</v>
      </c>
      <c r="G15" s="9" t="s">
        <v>45</v>
      </c>
      <c r="H15" s="9">
        <f t="shared" si="1"/>
        <v>1.31</v>
      </c>
      <c r="I15" s="9">
        <f t="shared" si="4"/>
        <v>6.4240487400000004E-4</v>
      </c>
      <c r="J15" s="9">
        <f t="shared" si="6"/>
        <v>1.2696943392000002E-3</v>
      </c>
      <c r="K15" s="9">
        <f t="shared" si="8"/>
        <v>7.0286650920000011E-4</v>
      </c>
      <c r="L15" s="9">
        <f t="shared" si="10"/>
        <v>8.540205972E-4</v>
      </c>
      <c r="M15" s="9">
        <f t="shared" si="12"/>
        <v>1.0354055028000001E-3</v>
      </c>
      <c r="N15" s="9">
        <f t="shared" si="14"/>
        <v>3.3253899360000003E-4</v>
      </c>
      <c r="O15" s="9">
        <f t="shared" si="16"/>
        <v>1.5871179240000002E-4</v>
      </c>
      <c r="P15" s="9">
        <f t="shared" si="18"/>
        <v>5.5171242120000011E-4</v>
      </c>
      <c r="Q15" s="9">
        <f t="shared" si="20"/>
        <v>1.2167904084000002E-3</v>
      </c>
      <c r="R15" s="9">
        <f t="shared" si="22"/>
        <v>1.435963836E-4</v>
      </c>
      <c r="S15" s="9">
        <f t="shared" si="24"/>
        <v>7.784435532000001E-4</v>
      </c>
      <c r="T15" s="9">
        <f>T$2*$H15*$D$21</f>
        <v>7.9355896200000015E-4</v>
      </c>
      <c r="U15" s="9">
        <f>D15</f>
        <v>3.2179999999999999E-3</v>
      </c>
      <c r="V15" s="9">
        <f>V$2*$H15*$D$21</f>
        <v>4.8369308160000002E-4</v>
      </c>
      <c r="W15" s="9">
        <f>W$2*$H15*$D$21</f>
        <v>3.0230817600000005E-4</v>
      </c>
      <c r="X15" s="9">
        <f>X$2*$H15*$D$21</f>
        <v>1.0127323896000002E-3</v>
      </c>
      <c r="Y15" s="9">
        <f>Y$2*$H15*$D$21</f>
        <v>1.5115408800000002E-4</v>
      </c>
    </row>
    <row r="16" spans="1:25">
      <c r="A16" s="9" t="s">
        <v>46</v>
      </c>
      <c r="B16" s="9">
        <v>0.64</v>
      </c>
      <c r="C16" s="9">
        <f t="shared" si="0"/>
        <v>7.8177777777777707E-4</v>
      </c>
      <c r="D16" s="9">
        <v>1.116E-3</v>
      </c>
      <c r="E16" s="9">
        <f t="shared" si="3"/>
        <v>3.3406586176980134E-2</v>
      </c>
      <c r="G16" s="9" t="s">
        <v>46</v>
      </c>
      <c r="H16" s="9">
        <f t="shared" si="1"/>
        <v>0.64</v>
      </c>
      <c r="I16" s="9">
        <f>$I$2*H16*$D$21</f>
        <v>3.1384665600000004E-4</v>
      </c>
      <c r="J16" s="9">
        <f t="shared" si="6"/>
        <v>6.2030868479999999E-4</v>
      </c>
      <c r="K16" s="9">
        <f t="shared" si="8"/>
        <v>3.4338516480000007E-4</v>
      </c>
      <c r="L16" s="9">
        <f t="shared" si="10"/>
        <v>4.1723143679999998E-4</v>
      </c>
      <c r="M16" s="9">
        <f t="shared" si="12"/>
        <v>5.0584696320000013E-4</v>
      </c>
      <c r="N16" s="9">
        <f t="shared" si="14"/>
        <v>1.6246179840000003E-4</v>
      </c>
      <c r="O16" s="9">
        <f t="shared" si="16"/>
        <v>7.7538585599999999E-5</v>
      </c>
      <c r="P16" s="9">
        <f t="shared" si="18"/>
        <v>2.6953889279999999E-4</v>
      </c>
      <c r="Q16" s="9">
        <f t="shared" si="20"/>
        <v>5.944624896E-4</v>
      </c>
      <c r="R16" s="9">
        <f t="shared" si="22"/>
        <v>7.0153958400000004E-5</v>
      </c>
      <c r="S16" s="9">
        <f t="shared" si="24"/>
        <v>3.8030830080000003E-4</v>
      </c>
      <c r="T16" s="9">
        <f>T$2*$H16*$D$21</f>
        <v>3.8769292800000006E-4</v>
      </c>
      <c r="U16" s="9">
        <f>U$2*$H16*$D$21</f>
        <v>4.8369308160000002E-4</v>
      </c>
      <c r="V16" s="9">
        <f>D16</f>
        <v>1.116E-3</v>
      </c>
      <c r="W16" s="9">
        <f>W$2*$H16*$D$21</f>
        <v>1.4769254400000002E-4</v>
      </c>
      <c r="X16" s="9">
        <f>X$2*$H16*$D$21</f>
        <v>4.9477002239999999E-4</v>
      </c>
      <c r="Y16" s="9">
        <f>Y$2*$H16*$D$21</f>
        <v>7.3846272000000008E-5</v>
      </c>
    </row>
    <row r="17" spans="1:25">
      <c r="A17" s="9" t="s">
        <v>47</v>
      </c>
      <c r="B17" s="9">
        <v>0.4</v>
      </c>
      <c r="C17" s="9">
        <f t="shared" si="0"/>
        <v>5.6222222222222177E-4</v>
      </c>
      <c r="D17" s="9">
        <v>1.268E-3</v>
      </c>
      <c r="E17" s="9">
        <f t="shared" si="3"/>
        <v>3.5608987629529715E-2</v>
      </c>
      <c r="G17" s="9" t="s">
        <v>47</v>
      </c>
      <c r="H17" s="9">
        <f t="shared" si="1"/>
        <v>0.4</v>
      </c>
      <c r="I17" s="9">
        <f>$I$2*H17*$D$21</f>
        <v>1.9615416000000002E-4</v>
      </c>
      <c r="J17" s="9">
        <f t="shared" si="6"/>
        <v>3.8769292800000006E-4</v>
      </c>
      <c r="K17" s="9">
        <f t="shared" si="8"/>
        <v>2.1461572800000005E-4</v>
      </c>
      <c r="L17" s="9">
        <f t="shared" si="10"/>
        <v>2.6076964800000001E-4</v>
      </c>
      <c r="M17" s="9">
        <f t="shared" si="12"/>
        <v>3.1615435200000003E-4</v>
      </c>
      <c r="N17" s="9">
        <f t="shared" si="14"/>
        <v>1.0153862400000002E-4</v>
      </c>
      <c r="O17" s="9">
        <f t="shared" si="16"/>
        <v>4.8461616000000008E-5</v>
      </c>
      <c r="P17" s="9">
        <f t="shared" si="18"/>
        <v>1.6846180800000001E-4</v>
      </c>
      <c r="Q17" s="9">
        <f t="shared" si="20"/>
        <v>3.715390560000001E-4</v>
      </c>
      <c r="R17" s="9">
        <f t="shared" si="22"/>
        <v>4.3846224000000013E-5</v>
      </c>
      <c r="S17" s="9">
        <f t="shared" si="24"/>
        <v>2.3769268800000003E-4</v>
      </c>
      <c r="T17" s="9">
        <f>T$2*$H17*$D$21</f>
        <v>2.4230808000000003E-4</v>
      </c>
      <c r="U17" s="9">
        <f>U$2*$H17*$D$21</f>
        <v>3.0230817600000005E-4</v>
      </c>
      <c r="V17" s="9">
        <f>V$2*$H17*$D$21</f>
        <v>1.4769254400000002E-4</v>
      </c>
      <c r="W17" s="9">
        <f>D17</f>
        <v>1.268E-3</v>
      </c>
      <c r="X17" s="9">
        <f>X$2*$H17*$D$21</f>
        <v>3.0923126400000006E-4</v>
      </c>
      <c r="Y17" s="9">
        <f>Y$2*$H17*$D$21</f>
        <v>4.6153920000000014E-5</v>
      </c>
    </row>
    <row r="18" spans="1:25">
      <c r="A18" s="9" t="s">
        <v>48</v>
      </c>
      <c r="B18" s="9">
        <v>1.34</v>
      </c>
      <c r="C18" s="9">
        <f t="shared" si="0"/>
        <v>1.4221481481481468E-3</v>
      </c>
      <c r="D18" s="9">
        <v>2.6719999999999999E-3</v>
      </c>
      <c r="E18" s="9">
        <f t="shared" si="3"/>
        <v>5.1691391933280338E-2</v>
      </c>
      <c r="G18" s="9" t="s">
        <v>48</v>
      </c>
      <c r="H18" s="9">
        <f t="shared" si="1"/>
        <v>1.34</v>
      </c>
      <c r="I18" s="9">
        <f>$I$2*H18*$D$21</f>
        <v>6.5711643600000001E-4</v>
      </c>
      <c r="J18" s="9">
        <f t="shared" si="6"/>
        <v>1.2987713088000001E-3</v>
      </c>
      <c r="K18" s="9">
        <f t="shared" si="8"/>
        <v>7.1896268880000018E-4</v>
      </c>
      <c r="L18" s="9">
        <f t="shared" si="10"/>
        <v>8.7357832080000003E-4</v>
      </c>
      <c r="M18" s="9">
        <f t="shared" si="12"/>
        <v>1.0591170792000003E-3</v>
      </c>
      <c r="N18" s="9">
        <f t="shared" si="14"/>
        <v>3.4015439040000004E-4</v>
      </c>
      <c r="O18" s="9">
        <f t="shared" si="16"/>
        <v>1.6234641360000001E-4</v>
      </c>
      <c r="P18" s="9">
        <f t="shared" si="18"/>
        <v>5.6434705680000012E-4</v>
      </c>
      <c r="Q18" s="9">
        <f t="shared" si="20"/>
        <v>1.2446558376000003E-3</v>
      </c>
      <c r="R18" s="9">
        <f t="shared" si="22"/>
        <v>1.468848504E-4</v>
      </c>
      <c r="S18" s="9">
        <f t="shared" si="24"/>
        <v>7.9627050480000005E-4</v>
      </c>
      <c r="T18" s="9">
        <f>T$2*$H18*$D$21</f>
        <v>8.1173206800000018E-4</v>
      </c>
      <c r="U18" s="9">
        <f>U$2*$H18*$D$21</f>
        <v>1.0127323896000002E-3</v>
      </c>
      <c r="V18" s="9">
        <f>V$2*$H18*$D$21</f>
        <v>4.9477002239999999E-4</v>
      </c>
      <c r="W18" s="9">
        <f>W$2*$H18*$D$21</f>
        <v>3.0923126400000006E-4</v>
      </c>
      <c r="X18" s="9">
        <f>D18</f>
        <v>2.6719999999999999E-3</v>
      </c>
      <c r="Y18" s="9">
        <f>Y$2*$H18*$D$21</f>
        <v>1.5461563200000003E-4</v>
      </c>
    </row>
    <row r="19" spans="1:25">
      <c r="A19" s="9" t="s">
        <v>49</v>
      </c>
      <c r="B19" s="9">
        <v>0.2</v>
      </c>
      <c r="C19" s="9">
        <f t="shared" si="0"/>
        <v>3.7925925925925909E-4</v>
      </c>
      <c r="D19" s="9">
        <v>5.1900000000000004E-4</v>
      </c>
      <c r="E19" s="9">
        <f t="shared" si="3"/>
        <v>2.2781571499789037E-2</v>
      </c>
      <c r="G19" s="9" t="s">
        <v>49</v>
      </c>
      <c r="H19" s="9">
        <f t="shared" si="1"/>
        <v>0.2</v>
      </c>
      <c r="I19" s="9">
        <f>$I$2*H19*$D$21</f>
        <v>9.8077080000000009E-5</v>
      </c>
      <c r="J19" s="9">
        <f t="shared" si="6"/>
        <v>1.9384646400000003E-4</v>
      </c>
      <c r="K19" s="9">
        <f t="shared" si="8"/>
        <v>1.0730786400000002E-4</v>
      </c>
      <c r="L19" s="9">
        <f t="shared" si="10"/>
        <v>1.30384824E-4</v>
      </c>
      <c r="M19" s="9">
        <f t="shared" si="12"/>
        <v>1.5807717600000001E-4</v>
      </c>
      <c r="N19" s="9">
        <f t="shared" si="14"/>
        <v>5.0769312000000008E-5</v>
      </c>
      <c r="O19" s="9">
        <f t="shared" si="16"/>
        <v>2.4230808000000004E-5</v>
      </c>
      <c r="P19" s="9">
        <f t="shared" si="18"/>
        <v>8.4230904000000005E-5</v>
      </c>
      <c r="Q19" s="9">
        <f t="shared" si="20"/>
        <v>1.8576952800000005E-4</v>
      </c>
      <c r="R19" s="9">
        <f t="shared" si="22"/>
        <v>2.1923112000000006E-5</v>
      </c>
      <c r="S19" s="9">
        <f t="shared" si="24"/>
        <v>1.1884634400000001E-4</v>
      </c>
      <c r="T19" s="9">
        <f>T$2*$H19*$D$21</f>
        <v>1.2115404000000002E-4</v>
      </c>
      <c r="U19" s="9">
        <f>U$2*$H19*$D$21</f>
        <v>1.5115408800000002E-4</v>
      </c>
      <c r="V19" s="9">
        <f>V$2*$H19*$D$21</f>
        <v>7.3846272000000008E-5</v>
      </c>
      <c r="W19" s="9">
        <f>W$2*$H19*$D$21</f>
        <v>4.6153920000000014E-5</v>
      </c>
      <c r="X19" s="9">
        <f>X$2*$H19*$D$21</f>
        <v>1.5461563200000003E-4</v>
      </c>
      <c r="Y19" s="9">
        <f>D19</f>
        <v>5.1900000000000004E-4</v>
      </c>
    </row>
    <row r="20" spans="1:25">
      <c r="A20" s="9"/>
      <c r="B20" s="9"/>
      <c r="C20" s="9"/>
      <c r="D20" s="9"/>
      <c r="E20" s="9"/>
    </row>
    <row r="21" spans="1:25">
      <c r="A21" s="9" t="s">
        <v>51</v>
      </c>
      <c r="B21" s="9"/>
      <c r="C21" s="9">
        <v>1.11111111111111E-3</v>
      </c>
      <c r="D21" s="9">
        <v>5.7692400000000003E-4</v>
      </c>
      <c r="E21" s="9"/>
    </row>
    <row r="22" spans="1:25">
      <c r="A22" s="9"/>
      <c r="B22" s="9"/>
      <c r="C22" s="9"/>
      <c r="D22" s="9"/>
      <c r="E22" s="9"/>
    </row>
    <row r="23" spans="1:25">
      <c r="A23" s="9" t="s">
        <v>52</v>
      </c>
      <c r="B23" s="9">
        <f>0.0106/54</f>
        <v>1.962962962962963E-4</v>
      </c>
      <c r="C23" s="9"/>
      <c r="D23" s="9"/>
      <c r="E23" s="9"/>
    </row>
    <row r="27" spans="1:25">
      <c r="A27" s="9"/>
      <c r="B27" s="9" t="s">
        <v>17</v>
      </c>
      <c r="C27" s="9" t="s">
        <v>18</v>
      </c>
      <c r="D27" s="9" t="s">
        <v>19</v>
      </c>
      <c r="E27" s="9" t="s">
        <v>20</v>
      </c>
      <c r="F27" s="9" t="s">
        <v>21</v>
      </c>
      <c r="H27" s="12" t="s">
        <v>54</v>
      </c>
      <c r="I27" s="12" t="s">
        <v>55</v>
      </c>
      <c r="J27" s="13" t="s">
        <v>56</v>
      </c>
      <c r="K27" s="13" t="s">
        <v>57</v>
      </c>
    </row>
    <row r="28" spans="1:25">
      <c r="A28" s="9" t="s">
        <v>36</v>
      </c>
      <c r="B28" s="10">
        <f>K28/2</f>
        <v>19.5</v>
      </c>
      <c r="C28" s="9">
        <f>B28/500</f>
        <v>3.9E-2</v>
      </c>
      <c r="D28" s="9">
        <f t="array" ref="D28">MMULT(TRANSPOSE(C3:C19),C28:C44)-B23</f>
        <v>9.2256329629629506E-4</v>
      </c>
      <c r="E28" s="9">
        <f t="array" ref="E28">MMULT(MMULT(TRANSPOSE(C28:C44),I3:Y19),C28:C44)</f>
        <v>6.3403864410701281E-4</v>
      </c>
      <c r="F28" s="9">
        <f>$D$28/SQRT($E$28)</f>
        <v>3.6638552562141685E-2</v>
      </c>
      <c r="H28">
        <f t="array" ref="H28:H44">MMULT(MINVERSE(I3:Y19),C3:C19-$B$23)</f>
        <v>5.7253798502461303E-2</v>
      </c>
      <c r="I28">
        <f>H28/$H$54</f>
        <v>3.9307267582471196E-2</v>
      </c>
      <c r="J28">
        <f>500*I28</f>
        <v>19.653633791235599</v>
      </c>
      <c r="K28">
        <v>39</v>
      </c>
    </row>
    <row r="29" spans="1:25">
      <c r="A29" s="9" t="s">
        <v>37</v>
      </c>
      <c r="B29" s="10">
        <f t="shared" ref="B29:B44" si="25">K29/2</f>
        <v>83.5</v>
      </c>
      <c r="C29" s="9">
        <f t="shared" ref="C29:C44" si="26">B29/500</f>
        <v>0.16700000000000001</v>
      </c>
      <c r="D29" s="9"/>
      <c r="E29" s="9"/>
      <c r="F29" s="9"/>
      <c r="H29">
        <v>0.24255033280857358</v>
      </c>
      <c r="I29">
        <f t="shared" ref="I29:I44" si="27">H29/$H$54</f>
        <v>0.16652154238315184</v>
      </c>
      <c r="J29">
        <f t="shared" ref="J29:J44" si="28">500*I29</f>
        <v>83.260771191575913</v>
      </c>
      <c r="K29">
        <v>167</v>
      </c>
    </row>
    <row r="30" spans="1:25">
      <c r="A30" s="9" t="s">
        <v>38</v>
      </c>
      <c r="B30" s="10">
        <f t="shared" si="25"/>
        <v>41.5</v>
      </c>
      <c r="C30" s="9">
        <f t="shared" si="26"/>
        <v>8.3000000000000004E-2</v>
      </c>
      <c r="D30" s="9"/>
      <c r="E30" s="9"/>
      <c r="F30" s="9"/>
      <c r="H30">
        <v>0.12042755748653017</v>
      </c>
      <c r="I30">
        <f t="shared" si="27"/>
        <v>8.2678850141671839E-2</v>
      </c>
      <c r="J30">
        <f t="shared" si="28"/>
        <v>41.339425070835922</v>
      </c>
      <c r="K30">
        <v>83</v>
      </c>
    </row>
    <row r="31" spans="1:25">
      <c r="A31" s="9" t="s">
        <v>39</v>
      </c>
      <c r="B31" s="10">
        <f t="shared" si="25"/>
        <v>40.5</v>
      </c>
      <c r="C31" s="9">
        <f t="shared" si="26"/>
        <v>8.1000000000000003E-2</v>
      </c>
      <c r="D31" s="9"/>
      <c r="E31" s="9"/>
      <c r="F31" s="9"/>
      <c r="H31">
        <v>0.11858130654239897</v>
      </c>
      <c r="I31">
        <f t="shared" si="27"/>
        <v>8.1411317125810276E-2</v>
      </c>
      <c r="J31">
        <f t="shared" si="28"/>
        <v>40.705658562905136</v>
      </c>
      <c r="K31">
        <v>81</v>
      </c>
    </row>
    <row r="32" spans="1:25">
      <c r="A32" s="9" t="s">
        <v>3</v>
      </c>
      <c r="B32" s="10">
        <f t="shared" si="25"/>
        <v>29</v>
      </c>
      <c r="C32" s="9">
        <f t="shared" si="26"/>
        <v>5.8000000000000003E-2</v>
      </c>
      <c r="D32" s="9"/>
      <c r="E32" s="9"/>
      <c r="F32" s="9"/>
      <c r="H32">
        <v>8.4597920118556255E-2</v>
      </c>
      <c r="I32">
        <f t="shared" si="27"/>
        <v>5.8080217732237649E-2</v>
      </c>
      <c r="J32">
        <f t="shared" si="28"/>
        <v>29.040108866118825</v>
      </c>
      <c r="K32">
        <v>58</v>
      </c>
    </row>
    <row r="33" spans="1:11">
      <c r="A33" s="9" t="s">
        <v>4</v>
      </c>
      <c r="B33" s="10">
        <f t="shared" si="25"/>
        <v>16.5</v>
      </c>
      <c r="C33" s="9">
        <f t="shared" si="26"/>
        <v>3.3000000000000002E-2</v>
      </c>
      <c r="D33" s="9"/>
      <c r="E33" s="9"/>
      <c r="F33" s="9"/>
      <c r="H33">
        <v>4.8020620084479868E-2</v>
      </c>
      <c r="I33">
        <f t="shared" si="27"/>
        <v>3.2968281799777809E-2</v>
      </c>
      <c r="J33">
        <f t="shared" si="28"/>
        <v>16.484140899888903</v>
      </c>
      <c r="K33">
        <v>33</v>
      </c>
    </row>
    <row r="34" spans="1:11">
      <c r="A34" s="9" t="s">
        <v>40</v>
      </c>
      <c r="B34" s="10">
        <f t="shared" si="25"/>
        <v>58</v>
      </c>
      <c r="C34" s="9">
        <f t="shared" si="26"/>
        <v>0.11600000000000001</v>
      </c>
      <c r="D34" s="9"/>
      <c r="E34" s="9"/>
      <c r="F34" s="9"/>
      <c r="H34">
        <v>0.16948650190562128</v>
      </c>
      <c r="I34">
        <f t="shared" si="27"/>
        <v>0.11635998756894485</v>
      </c>
      <c r="J34">
        <f t="shared" si="28"/>
        <v>58.179993784472423</v>
      </c>
      <c r="K34">
        <v>116</v>
      </c>
    </row>
    <row r="35" spans="1:11">
      <c r="A35" s="9" t="s">
        <v>12</v>
      </c>
      <c r="B35" s="10">
        <f t="shared" si="25"/>
        <v>69</v>
      </c>
      <c r="C35" s="9">
        <f t="shared" si="26"/>
        <v>0.13800000000000001</v>
      </c>
      <c r="D35" s="9"/>
      <c r="E35" s="9"/>
      <c r="F35" s="9"/>
      <c r="H35">
        <v>0.2012407984862388</v>
      </c>
      <c r="I35">
        <f t="shared" si="27"/>
        <v>0.13816071809224498</v>
      </c>
      <c r="J35">
        <f t="shared" si="28"/>
        <v>69.080359046122496</v>
      </c>
      <c r="K35">
        <v>138</v>
      </c>
    </row>
    <row r="36" spans="1:11">
      <c r="A36" s="9" t="s">
        <v>41</v>
      </c>
      <c r="B36" s="10">
        <f t="shared" si="25"/>
        <v>42.5</v>
      </c>
      <c r="C36" s="9">
        <f t="shared" si="26"/>
        <v>8.5000000000000006E-2</v>
      </c>
      <c r="D36" s="9"/>
      <c r="E36" s="9"/>
      <c r="F36" s="9"/>
      <c r="H36">
        <v>0.12323847754807989</v>
      </c>
      <c r="I36">
        <f t="shared" si="27"/>
        <v>8.4608671217342862E-2</v>
      </c>
      <c r="J36">
        <f t="shared" si="28"/>
        <v>42.30433560867143</v>
      </c>
      <c r="K36">
        <v>85</v>
      </c>
    </row>
    <row r="37" spans="1:11">
      <c r="A37" s="9" t="s">
        <v>42</v>
      </c>
      <c r="B37" s="10">
        <f t="shared" si="25"/>
        <v>10</v>
      </c>
      <c r="C37" s="9">
        <f t="shared" si="26"/>
        <v>0.02</v>
      </c>
      <c r="D37" s="9"/>
      <c r="E37" s="9"/>
      <c r="F37" s="9"/>
      <c r="H37">
        <v>2.9659850670990282E-2</v>
      </c>
      <c r="I37">
        <f t="shared" si="27"/>
        <v>2.0362800674799487E-2</v>
      </c>
      <c r="J37">
        <f t="shared" si="28"/>
        <v>10.181400337399744</v>
      </c>
      <c r="K37">
        <v>20</v>
      </c>
    </row>
    <row r="38" spans="1:11">
      <c r="A38" s="9" t="s">
        <v>43</v>
      </c>
      <c r="B38" s="10">
        <f t="shared" si="25"/>
        <v>12.5</v>
      </c>
      <c r="C38" s="9">
        <f t="shared" si="26"/>
        <v>2.5000000000000001E-2</v>
      </c>
      <c r="D38" s="9"/>
      <c r="E38" s="9"/>
      <c r="F38" s="9"/>
      <c r="H38">
        <v>3.6159532430213172E-2</v>
      </c>
      <c r="I38">
        <f t="shared" si="27"/>
        <v>2.4825119975757277E-2</v>
      </c>
      <c r="J38">
        <f t="shared" si="28"/>
        <v>12.412559987878639</v>
      </c>
      <c r="K38">
        <v>25</v>
      </c>
    </row>
    <row r="39" spans="1:11">
      <c r="A39" s="9" t="s">
        <v>44</v>
      </c>
      <c r="B39" s="10">
        <f t="shared" si="25"/>
        <v>10</v>
      </c>
      <c r="C39" s="9">
        <f t="shared" si="26"/>
        <v>0.02</v>
      </c>
      <c r="D39" s="9"/>
      <c r="E39" s="9"/>
      <c r="F39" s="9"/>
      <c r="H39">
        <v>2.8941277074946543E-2</v>
      </c>
      <c r="I39">
        <f t="shared" si="27"/>
        <v>1.9869468086287031E-2</v>
      </c>
      <c r="J39">
        <f t="shared" si="28"/>
        <v>9.934734043143516</v>
      </c>
      <c r="K39">
        <v>20</v>
      </c>
    </row>
    <row r="40" spans="1:11">
      <c r="A40" s="9" t="s">
        <v>45</v>
      </c>
      <c r="B40" s="10">
        <f t="shared" si="25"/>
        <v>14</v>
      </c>
      <c r="C40" s="9">
        <f t="shared" si="26"/>
        <v>2.8000000000000001E-2</v>
      </c>
      <c r="D40" s="9"/>
      <c r="E40" s="9"/>
      <c r="F40" s="9"/>
      <c r="H40">
        <v>4.012697285813395E-2</v>
      </c>
      <c r="I40">
        <f t="shared" si="27"/>
        <v>2.7548943487853018E-2</v>
      </c>
      <c r="J40">
        <f t="shared" si="28"/>
        <v>13.774471743926508</v>
      </c>
      <c r="K40">
        <v>28</v>
      </c>
    </row>
    <row r="41" spans="1:11">
      <c r="A41" s="9" t="s">
        <v>46</v>
      </c>
      <c r="B41" s="10">
        <f t="shared" si="25"/>
        <v>17</v>
      </c>
      <c r="C41" s="9">
        <f t="shared" si="26"/>
        <v>3.4000000000000002E-2</v>
      </c>
      <c r="D41" s="9"/>
      <c r="E41" s="9"/>
      <c r="F41" s="9"/>
      <c r="H41">
        <v>4.9649868279699305E-2</v>
      </c>
      <c r="I41">
        <f t="shared" si="27"/>
        <v>3.4086832820720038E-2</v>
      </c>
      <c r="J41">
        <f t="shared" si="28"/>
        <v>17.04341641036002</v>
      </c>
      <c r="K41">
        <v>34</v>
      </c>
    </row>
    <row r="42" spans="1:11">
      <c r="A42" s="9" t="s">
        <v>47</v>
      </c>
      <c r="B42" s="10">
        <f t="shared" si="25"/>
        <v>8</v>
      </c>
      <c r="C42" s="9">
        <f t="shared" si="26"/>
        <v>1.6E-2</v>
      </c>
      <c r="D42" s="9"/>
      <c r="E42" s="9"/>
      <c r="F42" s="9"/>
      <c r="H42">
        <v>2.3218550483144001E-2</v>
      </c>
      <c r="I42">
        <f t="shared" si="27"/>
        <v>1.594056290743439E-2</v>
      </c>
      <c r="J42">
        <f t="shared" si="28"/>
        <v>7.9702814537171953</v>
      </c>
      <c r="K42">
        <v>16</v>
      </c>
    </row>
    <row r="43" spans="1:11">
      <c r="A43" s="9" t="s">
        <v>48</v>
      </c>
      <c r="B43" s="10">
        <f t="shared" si="25"/>
        <v>19</v>
      </c>
      <c r="C43" s="9">
        <f t="shared" si="26"/>
        <v>3.7999999999999999E-2</v>
      </c>
      <c r="D43" s="9"/>
      <c r="E43" s="9"/>
      <c r="F43" s="9"/>
      <c r="H43">
        <v>5.5894651640376714E-2</v>
      </c>
      <c r="I43">
        <f t="shared" si="27"/>
        <v>3.8374153085455977E-2</v>
      </c>
      <c r="J43">
        <f t="shared" si="28"/>
        <v>19.18707654272799</v>
      </c>
      <c r="K43">
        <v>38</v>
      </c>
    </row>
    <row r="44" spans="1:11">
      <c r="A44" s="9" t="s">
        <v>49</v>
      </c>
      <c r="B44" s="10">
        <f t="shared" si="25"/>
        <v>9.5</v>
      </c>
      <c r="C44" s="9">
        <f t="shared" si="26"/>
        <v>1.9E-2</v>
      </c>
      <c r="D44" s="9"/>
      <c r="E44" s="9"/>
      <c r="F44" s="9"/>
      <c r="H44">
        <v>2.7522282257340491E-2</v>
      </c>
      <c r="I44">
        <f t="shared" si="27"/>
        <v>1.8895265318039558E-2</v>
      </c>
      <c r="J44">
        <f t="shared" si="28"/>
        <v>9.4476326590197797</v>
      </c>
      <c r="K44">
        <f>1000-SUM(K28:K43)</f>
        <v>19</v>
      </c>
    </row>
    <row r="45" spans="1:11" ht="33" hidden="1" customHeight="1">
      <c r="A45" s="9" t="s">
        <v>5</v>
      </c>
      <c r="B45" s="9">
        <v>22.838677023859493</v>
      </c>
      <c r="C45" s="9">
        <f t="shared" ref="C45:C53" si="29">B45/500</f>
        <v>4.5677354047718985E-2</v>
      </c>
      <c r="D45" s="9"/>
      <c r="E45" s="9"/>
      <c r="F45" s="9"/>
    </row>
    <row r="46" spans="1:11" ht="33" hidden="1" customHeight="1">
      <c r="A46" s="9" t="s">
        <v>6</v>
      </c>
      <c r="B46" s="9">
        <v>28.91459488411774</v>
      </c>
      <c r="C46" s="9">
        <f t="shared" si="29"/>
        <v>5.7829189768235478E-2</v>
      </c>
      <c r="D46" s="9"/>
      <c r="E46" s="9"/>
      <c r="F46" s="9"/>
    </row>
    <row r="47" spans="1:11" ht="33" hidden="1" customHeight="1">
      <c r="A47" s="9" t="s">
        <v>7</v>
      </c>
      <c r="B47" s="9">
        <v>55.426224350763384</v>
      </c>
      <c r="C47" s="9">
        <f t="shared" si="29"/>
        <v>0.11085244870152677</v>
      </c>
      <c r="D47" s="9"/>
      <c r="E47" s="9"/>
      <c r="F47" s="9"/>
    </row>
    <row r="48" spans="1:11" ht="33" hidden="1" customHeight="1">
      <c r="A48" s="9" t="s">
        <v>8</v>
      </c>
      <c r="B48" s="9">
        <v>0</v>
      </c>
      <c r="C48" s="9">
        <f t="shared" si="29"/>
        <v>0</v>
      </c>
      <c r="D48" s="9"/>
      <c r="E48" s="9"/>
      <c r="F48" s="9"/>
    </row>
    <row r="49" spans="1:11" ht="33" hidden="1" customHeight="1">
      <c r="A49" s="9" t="s">
        <v>9</v>
      </c>
      <c r="B49" s="9">
        <v>48.107175817685835</v>
      </c>
      <c r="C49" s="9">
        <f t="shared" si="29"/>
        <v>9.6214351635371675E-2</v>
      </c>
      <c r="D49" s="9"/>
      <c r="E49" s="9"/>
      <c r="F49" s="9"/>
    </row>
    <row r="50" spans="1:11" ht="33" hidden="1" customHeight="1">
      <c r="A50" s="9" t="s">
        <v>10</v>
      </c>
      <c r="B50" s="9">
        <v>35.711000242126062</v>
      </c>
      <c r="C50" s="9">
        <f t="shared" si="29"/>
        <v>7.1422000484252124E-2</v>
      </c>
      <c r="D50" s="9"/>
      <c r="E50" s="9"/>
      <c r="F50" s="9"/>
    </row>
    <row r="51" spans="1:11" ht="33" hidden="1" customHeight="1">
      <c r="A51" s="9" t="s">
        <v>11</v>
      </c>
      <c r="B51" s="9">
        <v>0</v>
      </c>
      <c r="C51" s="9">
        <f t="shared" si="29"/>
        <v>0</v>
      </c>
      <c r="D51" s="9"/>
      <c r="E51" s="9"/>
      <c r="F51" s="9"/>
    </row>
    <row r="52" spans="1:11" ht="33" hidden="1" customHeight="1">
      <c r="A52" s="9" t="s">
        <v>12</v>
      </c>
      <c r="B52" s="9">
        <v>40.11897752023426</v>
      </c>
      <c r="C52" s="9">
        <f t="shared" si="29"/>
        <v>8.0237955040468517E-2</v>
      </c>
      <c r="D52" s="9"/>
      <c r="E52" s="9"/>
      <c r="F52" s="9"/>
    </row>
    <row r="53" spans="1:11" ht="33" hidden="1" customHeight="1">
      <c r="A53" s="9" t="s">
        <v>13</v>
      </c>
      <c r="B53" s="9">
        <f>500-SUM(B28:B52)</f>
        <v>-231.11664983878677</v>
      </c>
      <c r="C53" s="9">
        <f t="shared" si="29"/>
        <v>-0.46223329967757354</v>
      </c>
      <c r="D53" s="9"/>
      <c r="E53" s="9"/>
      <c r="F53" s="9"/>
    </row>
    <row r="54" spans="1:11" ht="14.25" customHeight="1">
      <c r="A54" s="9" t="s">
        <v>50</v>
      </c>
      <c r="B54" s="11">
        <f>SUM(B28:B44)</f>
        <v>500</v>
      </c>
      <c r="C54" s="9">
        <f>SUM(C28:C44)</f>
        <v>1.0000000000000002</v>
      </c>
      <c r="D54" s="9"/>
      <c r="E54" s="9"/>
      <c r="F54" s="9"/>
      <c r="H54">
        <f>SUM(H28:H44)</f>
        <v>1.4565702991777845</v>
      </c>
      <c r="I54">
        <f>SUM(I28:I44)</f>
        <v>0.99999999999999989</v>
      </c>
      <c r="J54">
        <f>SUM(J28:J44)</f>
        <v>500</v>
      </c>
      <c r="K54">
        <f>SUM(K28:K44)</f>
        <v>1000</v>
      </c>
    </row>
  </sheetData>
  <scenarios current="0">
    <scenario name="日産０" count="16" user="経済学部" comment="作成者 : 経済学部 日付 : 12/2/2011">
      <inputCells r="K28" val="47"/>
      <inputCells r="K29" val="0"/>
      <inputCells r="K30" val="99"/>
      <inputCells r="K31" val="98"/>
      <inputCells r="K32" val="70"/>
      <inputCells r="K33" val="39"/>
      <inputCells r="K34" val="139"/>
      <inputCells r="K35" val="166"/>
      <inputCells r="K36" val="101"/>
      <inputCells r="K37" val="25"/>
      <inputCells r="K38" val="30"/>
      <inputCells r="K39" val="24"/>
      <inputCells r="K40" val="33"/>
      <inputCells r="K41" val="41"/>
      <inputCells r="K42" val="19"/>
      <inputCells r="K43" val="46"/>
    </scenario>
  </scenarios>
  <phoneticPr fontId="3"/>
  <pageMargins left="0.7" right="0.7" top="0.75" bottom="0.75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B47"/>
  <sheetViews>
    <sheetView topLeftCell="A4" workbookViewId="0">
      <selection activeCell="B29" sqref="B29"/>
    </sheetView>
  </sheetViews>
  <sheetFormatPr defaultRowHeight="13.5"/>
  <sheetData>
    <row r="1" spans="1:1">
      <c r="A1">
        <v>-1.0760082520933634E-2</v>
      </c>
    </row>
    <row r="2" spans="1:1">
      <c r="A2">
        <v>9.0370067470864068E-3</v>
      </c>
    </row>
    <row r="3" spans="1:1">
      <c r="A3">
        <v>-5.6026098233100896E-2</v>
      </c>
    </row>
    <row r="4" spans="1:1">
      <c r="A4">
        <v>5.0550582780604092E-3</v>
      </c>
    </row>
    <row r="5" spans="1:1">
      <c r="A5">
        <v>-6.061188531154893E-2</v>
      </c>
    </row>
    <row r="6" spans="1:1">
      <c r="A6">
        <v>-1.3300139821983414E-3</v>
      </c>
    </row>
    <row r="7" spans="1:1">
      <c r="A7">
        <v>1.3249556071574853E-2</v>
      </c>
    </row>
    <row r="8" spans="1:1">
      <c r="A8">
        <v>-2.6646894940235422E-2</v>
      </c>
    </row>
    <row r="9" spans="1:1">
      <c r="A9">
        <v>2.1005493744517656E-2</v>
      </c>
    </row>
    <row r="10" spans="1:1">
      <c r="A10">
        <v>-1.9601193705914288E-2</v>
      </c>
    </row>
    <row r="11" spans="1:1">
      <c r="A11">
        <v>-4.1877089818978419E-2</v>
      </c>
    </row>
    <row r="12" spans="1:1">
      <c r="A12">
        <v>3.6378733543526831E-2</v>
      </c>
    </row>
    <row r="13" spans="1:1">
      <c r="A13">
        <v>-2.3954668431625303E-2</v>
      </c>
    </row>
    <row r="14" spans="1:1">
      <c r="A14">
        <v>8.4465488115337273E-4</v>
      </c>
    </row>
    <row r="15" spans="1:1">
      <c r="A15">
        <v>9.7588227602849464E-3</v>
      </c>
    </row>
    <row r="16" spans="1:1">
      <c r="A16">
        <v>1.3737492642730942E-2</v>
      </c>
    </row>
    <row r="17" spans="1:2">
      <c r="A17">
        <v>-3.4755042558379801E-2</v>
      </c>
    </row>
    <row r="18" spans="1:2">
      <c r="A18">
        <v>-1.9849862855492173E-3</v>
      </c>
    </row>
    <row r="19" spans="1:2">
      <c r="A19">
        <v>-1.2017984787666247E-2</v>
      </c>
    </row>
    <row r="20" spans="1:2">
      <c r="A20">
        <v>4.9779165954955129E-3</v>
      </c>
    </row>
    <row r="21" spans="1:2">
      <c r="A21">
        <v>1.216462304236976E-2</v>
      </c>
    </row>
    <row r="22" spans="1:2">
      <c r="A22">
        <v>2.2033776327783805E-2</v>
      </c>
    </row>
    <row r="23" spans="1:2">
      <c r="A23">
        <v>-1.6054642115269635E-2</v>
      </c>
    </row>
    <row r="24" spans="1:2">
      <c r="A24">
        <v>-1.0066673823069805E-2</v>
      </c>
    </row>
    <row r="25" spans="1:2">
      <c r="A25">
        <v>1.1410050965697582E-2</v>
      </c>
    </row>
    <row r="26" spans="1:2">
      <c r="A26">
        <v>-1.5557991041646901E-2</v>
      </c>
    </row>
    <row r="27" spans="1:2">
      <c r="A27">
        <v>-1.8151455746751033E-3</v>
      </c>
    </row>
    <row r="28" spans="1:2">
      <c r="A28">
        <v>-1.6935796721947449E-2</v>
      </c>
      <c r="B28">
        <f>AVERAGE(A1:A46)</f>
        <v>-4.9968650285499836E-4</v>
      </c>
    </row>
    <row r="29" spans="1:2">
      <c r="A29">
        <v>2.9682702149437024E-2</v>
      </c>
      <c r="B29">
        <f>VAR(A1:A46)</f>
        <v>4.9173641683348504E-4</v>
      </c>
    </row>
    <row r="30" spans="1:2">
      <c r="A30">
        <v>1.4371601715011062E-2</v>
      </c>
    </row>
    <row r="31" spans="1:2">
      <c r="A31">
        <v>2.661219863515063E-2</v>
      </c>
    </row>
    <row r="32" spans="1:2">
      <c r="A32">
        <v>-3.1166620664274669E-3</v>
      </c>
    </row>
    <row r="33" spans="1:1">
      <c r="A33">
        <v>1.4316862980353395E-2</v>
      </c>
    </row>
    <row r="34" spans="1:1">
      <c r="A34">
        <v>1.0236345852005169E-2</v>
      </c>
    </row>
    <row r="35" spans="1:1">
      <c r="A35">
        <v>1.6797640224268662E-2</v>
      </c>
    </row>
    <row r="36" spans="1:1">
      <c r="A36">
        <v>-1.6387271076466758E-3</v>
      </c>
    </row>
    <row r="37" spans="1:1">
      <c r="A37">
        <v>-3.1719273340283793E-3</v>
      </c>
    </row>
    <row r="38" spans="1:1">
      <c r="A38">
        <v>3.0729862038273215E-2</v>
      </c>
    </row>
    <row r="39" spans="1:1">
      <c r="A39">
        <v>4.1989594352453974E-3</v>
      </c>
    </row>
    <row r="40" spans="1:1">
      <c r="A40">
        <v>-2.0917758596596725E-2</v>
      </c>
    </row>
    <row r="41" spans="1:1">
      <c r="A41">
        <v>9.7052203985288354E-3</v>
      </c>
    </row>
    <row r="42" spans="1:1">
      <c r="A42">
        <v>1.7038349878763404E-2</v>
      </c>
    </row>
    <row r="43" spans="1:1">
      <c r="A43">
        <v>1.2048836811495045E-2</v>
      </c>
    </row>
    <row r="44" spans="1:1">
      <c r="A44">
        <v>2.8490540126554276E-2</v>
      </c>
    </row>
    <row r="45" spans="1:1">
      <c r="A45">
        <v>-3.2528759244042749E-2</v>
      </c>
    </row>
    <row r="46" spans="1:1">
      <c r="A46">
        <v>1.4502139224783273E-2</v>
      </c>
    </row>
    <row r="47" spans="1:1">
      <c r="A47">
        <f>AVERAGE(A1:A46)</f>
        <v>-4.9968650285499836E-4</v>
      </c>
    </row>
  </sheetData>
  <phoneticPr fontId="3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Sheet1</vt:lpstr>
      <vt:lpstr>実行可能性レポート 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J-USER</dc:creator>
  <cp:lastModifiedBy>経済学部</cp:lastModifiedBy>
  <cp:lastPrinted>2011-11-30T06:33:10Z</cp:lastPrinted>
  <dcterms:created xsi:type="dcterms:W3CDTF">2011-11-22T10:02:04Z</dcterms:created>
  <dcterms:modified xsi:type="dcterms:W3CDTF">2011-12-02T05:36:34Z</dcterms:modified>
</cp:coreProperties>
</file>